           <v>4.85337312465687</v>
          </cell>
          <cell r="CX650">
            <v>4.8706761530587</v>
          </cell>
          <cell r="CY650">
            <v>4.94096052286683</v>
          </cell>
          <cell r="CZ650">
            <v>4.87995466994193</v>
          </cell>
          <cell r="DA650">
            <v>4.69875909467406</v>
          </cell>
        </row>
        <row r="651">
          <cell r="A651">
            <v>8847.63305703931</v>
          </cell>
          <cell r="B651">
            <v>7402.83995092774</v>
          </cell>
          <cell r="C651">
            <v>6673.31478940166</v>
          </cell>
          <cell r="D651">
            <v>7848.89337897764</v>
          </cell>
          <cell r="E651">
            <v>7430.12189642503</v>
          </cell>
          <cell r="F651">
            <v>6182.80691984408</v>
          </cell>
          <cell r="G651">
            <v>8339.66963909505</v>
          </cell>
          <cell r="H651">
            <v>7289.23482483461</v>
          </cell>
          <cell r="I651">
            <v>8596.60876698286</v>
          </cell>
          <cell r="J651">
            <v>7711.32146576549</v>
          </cell>
          <cell r="K651">
            <v>6655.17764897291</v>
          </cell>
          <cell r="L651">
            <v>7877.93657293907</v>
          </cell>
          <cell r="M651">
            <v>7270.29440283738</v>
          </cell>
          <cell r="N651">
            <v>9180.77759595864</v>
          </cell>
          <cell r="O651">
            <v>9409.15309127919</v>
          </cell>
        </row>
        <row r="651">
          <cell r="Z651">
            <v>7280.33805836377</v>
          </cell>
          <cell r="AA651">
            <v>6091.47973104911</v>
          </cell>
          <cell r="AB651">
            <v>5491.18474099337</v>
          </cell>
          <cell r="AC651">
            <v>6458.51798041588</v>
          </cell>
          <cell r="AD651">
            <v>6113.92887477259</v>
          </cell>
          <cell r="AE651">
            <v>5087.56683690027</v>
          </cell>
          <cell r="AF651">
            <v>6862.35673159821</v>
          </cell>
          <cell r="AG651">
            <v>5997.99894157819</v>
          </cell>
          <cell r="AH651">
            <v>7073.78092826018</v>
          </cell>
          <cell r="AI651">
            <v>6345.31594897274</v>
          </cell>
          <cell r="AJ651">
            <v>5476.26046544056</v>
          </cell>
          <cell r="AK651">
            <v>6482.41638001843</v>
          </cell>
          <cell r="AL651">
            <v>5982.41368004904</v>
          </cell>
          <cell r="AM651">
            <v>7554.4684218174</v>
          </cell>
          <cell r="AN651">
            <v>7742.38882939545</v>
          </cell>
        </row>
        <row r="651"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</row>
        <row r="651">
          <cell r="BX651">
            <v>4.10378256796166</v>
          </cell>
          <cell r="BY651">
            <v>3.49616035285669</v>
          </cell>
          <cell r="BZ651">
            <v>3.04916780103065</v>
          </cell>
          <cell r="CA651">
            <v>3.54443955209999</v>
          </cell>
          <cell r="CB651">
            <v>3.43425870868754</v>
          </cell>
          <cell r="CC651">
            <v>2.90467865199137</v>
          </cell>
          <cell r="CD651">
            <v>3.86003471219167</v>
          </cell>
          <cell r="CE651">
            <v>3.38299217584082</v>
          </cell>
          <cell r="CF651">
            <v>4.03068176402716</v>
          </cell>
          <cell r="CG651">
            <v>3.45054396448436</v>
          </cell>
          <cell r="CH651">
            <v>3.22352920904658</v>
          </cell>
          <cell r="CI651">
            <v>3.67630345974182</v>
          </cell>
          <cell r="CJ651">
            <v>3.40125362216323</v>
          </cell>
          <cell r="CK651">
            <v>4.15029343818869</v>
          </cell>
          <cell r="CL651">
            <v>4.29413468291047</v>
          </cell>
          <cell r="CM651">
            <v>4.86042604266368</v>
          </cell>
          <cell r="CN651">
            <v>4.7735183401647</v>
          </cell>
          <cell r="CO651">
            <v>4.93391729738883</v>
          </cell>
          <cell r="CP651">
            <v>4.99220526948329</v>
          </cell>
          <cell r="CQ651">
            <v>4.8774689063165</v>
          </cell>
          <cell r="CR651">
            <v>4.79865105546975</v>
          </cell>
          <cell r="CS651">
            <v>4.87067571891588</v>
          </cell>
          <cell r="CT651">
            <v>4.85749684255736</v>
          </cell>
          <cell r="CU651">
            <v>4.80817461061414</v>
          </cell>
          <cell r="CV651">
            <v>5.03817004982211</v>
          </cell>
          <cell r="CW651">
            <v>4.65435625272702</v>
          </cell>
          <cell r="CX651">
            <v>4.83095181647765</v>
          </cell>
          <cell r="CY651">
            <v>4.81886277432716</v>
          </cell>
          <cell r="CZ651">
            <v>4.98691817016117</v>
          </cell>
          <cell r="DA651">
            <v>4.93976685792899</v>
          </cell>
        </row>
        <row r="652">
          <cell r="A652">
            <v>10018.7516888417</v>
          </cell>
          <cell r="B652">
            <v>8754.2529899793</v>
          </cell>
          <cell r="C652">
            <v>6600.10277425692</v>
          </cell>
          <cell r="D652">
            <v>7709.34118489414</v>
          </cell>
          <cell r="E652">
            <v>7043.97336729319</v>
          </cell>
          <cell r="F652">
            <v>6325.4971938449</v>
          </cell>
          <cell r="G652">
            <v>6890.29805040376</v>
          </cell>
          <cell r="H652">
            <v>7356.33278318168</v>
          </cell>
          <cell r="I652">
            <v>8683.38270840523</v>
          </cell>
          <cell r="J652">
            <v>6847.23349386785</v>
          </cell>
          <cell r="K652">
            <v>9542.64006185708</v>
          </cell>
          <cell r="L652">
            <v>7192.93380429407</v>
          </cell>
          <cell r="M652">
            <v>8582.24388783114</v>
          </cell>
          <cell r="N652">
            <v>8391.38366533556</v>
          </cell>
          <cell r="O652">
            <v>10202.4538643869</v>
          </cell>
        </row>
        <row r="652">
          <cell r="Z652">
            <v>8244.00138967547</v>
          </cell>
          <cell r="AA652">
            <v>7203.49960318297</v>
          </cell>
          <cell r="AB652">
            <v>5430.94171138855</v>
          </cell>
          <cell r="AC652">
            <v>6343.68646071289</v>
          </cell>
          <cell r="AD652">
            <v>5796.18379937268</v>
          </cell>
          <cell r="AE652">
            <v>5204.98054807809</v>
          </cell>
          <cell r="AF652">
            <v>5669.73096718938</v>
          </cell>
          <cell r="AG652">
            <v>6053.21097587521</v>
          </cell>
          <cell r="AH652">
            <v>7145.18348577344</v>
          </cell>
          <cell r="AI652">
            <v>5634.29498923983</v>
          </cell>
          <cell r="AJ652">
            <v>7852.22953661382</v>
          </cell>
          <cell r="AK652">
            <v>5918.75695896198</v>
          </cell>
          <cell r="AL652">
            <v>7061.96068484391</v>
          </cell>
          <cell r="AM652">
            <v>6904.90998747612</v>
          </cell>
          <cell r="AN652">
            <v>8395.1620369812</v>
          </cell>
        </row>
        <row r="652"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</row>
        <row r="652">
          <cell r="BX652">
            <v>4.54066478913891</v>
          </cell>
          <cell r="BY652">
            <v>4.11899984047787</v>
          </cell>
          <cell r="BZ652">
            <v>2.97345124412715</v>
          </cell>
          <cell r="CA652">
            <v>3.56974032153541</v>
          </cell>
          <cell r="CB652">
            <v>3.2346107611062</v>
          </cell>
          <cell r="CC652">
            <v>2.95322708822727</v>
          </cell>
          <cell r="CD652">
            <v>3.24080475273736</v>
          </cell>
          <cell r="CE652">
            <v>3.45269344849793</v>
          </cell>
          <cell r="CF652">
            <v>3.90824661864665</v>
          </cell>
          <cell r="CG652">
            <v>3.19203187932062</v>
          </cell>
          <cell r="CH652">
            <v>4.34448520663855</v>
          </cell>
          <cell r="CI652">
            <v>3.32902382870407</v>
          </cell>
          <cell r="CJ652">
            <v>3.98377950277041</v>
          </cell>
          <cell r="CK652">
            <v>3.97053718832932</v>
          </cell>
          <cell r="CL652">
            <v>4.64987278415776</v>
          </cell>
          <cell r="CM652">
            <v>4.97422871453066</v>
          </cell>
          <cell r="CN652">
            <v>4.79136103799813</v>
          </cell>
          <cell r="CO652">
            <v>5.00404786840095</v>
          </cell>
          <cell r="CP652">
            <v>4.86869109251826</v>
          </cell>
          <cell r="CQ652">
            <v>4.9093868745088</v>
          </cell>
          <cell r="CR652">
            <v>4.82869087057778</v>
          </cell>
          <cell r="CS652">
            <v>4.79310254220916</v>
          </cell>
          <cell r="CT652">
            <v>4.80324706126079</v>
          </cell>
          <cell r="CU652">
            <v>5.00885616406708</v>
          </cell>
          <cell r="CV652">
            <v>4.83592433022309</v>
          </cell>
          <cell r="CW652">
            <v>4.95178521995788</v>
          </cell>
          <cell r="CX652">
            <v>4.87102926404084</v>
          </cell>
          <cell r="CY652">
            <v>4.8566537076834</v>
          </cell>
          <cell r="CZ652">
            <v>4.76448417738747</v>
          </cell>
          <cell r="DA652">
            <v>4.94646735611733</v>
          </cell>
        </row>
        <row r="653">
          <cell r="A653">
            <v>9392.94858422897</v>
          </cell>
          <cell r="B653">
            <v>7075.03650546601</v>
          </cell>
          <cell r="C653">
            <v>6674.10374865371</v>
          </cell>
          <cell r="D653">
            <v>7472.05590949658</v>
          </cell>
          <cell r="E653">
            <v>7626.5096029536</v>
          </cell>
          <cell r="F653">
            <v>6175.97392732425</v>
          </cell>
          <cell r="G653">
            <v>9214.97177735157</v>
          </cell>
          <cell r="H653">
            <v>7747.52899824581</v>
          </cell>
          <cell r="I653">
            <v>8016.89885760027</v>
          </cell>
          <cell r="J653">
            <v>8379.26546833847</v>
          </cell>
          <cell r="K653">
            <v>8508.16730625485</v>
          </cell>
          <cell r="L653">
            <v>9381.61258007129</v>
          </cell>
          <cell r="M653">
            <v>8065.95540924311</v>
          </cell>
          <cell r="N653">
            <v>10381.0933532566</v>
          </cell>
          <cell r="O653">
            <v>9565.35164591672</v>
          </cell>
        </row>
        <row r="653">
          <cell r="Z653">
            <v>7729.0548350227</v>
          </cell>
          <cell r="AA653">
            <v>5821.74432449775</v>
          </cell>
          <cell r="AB653">
            <v>5491.83394174934</v>
          </cell>
          <cell r="AC653">
            <v>6148.43457695719</v>
          </cell>
          <cell r="AD653">
            <v>6275.52790185896</v>
          </cell>
          <cell r="AE653">
            <v>5081.94426019824</v>
          </cell>
          <cell r="AF653">
            <v>7582.60534822072</v>
          </cell>
          <cell r="AG653">
            <v>6375.10957569941</v>
          </cell>
          <cell r="AH653">
            <v>6596.76248853965</v>
          </cell>
          <cell r="AI653">
            <v>6894.93844251851</v>
          </cell>
          <cell r="AJ653">
            <v>7001.00624057542</v>
          </cell>
          <cell r="AK653">
            <v>7719.72692303009</v>
          </cell>
          <cell r="AL653">
            <v>6637.1290224629</v>
          </cell>
          <cell r="AM653">
            <v>8542.15681639397</v>
          </cell>
          <cell r="AN653">
            <v>7870.9179257829</v>
          </cell>
        </row>
        <row r="653"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</row>
        <row r="653">
          <cell r="BX653">
            <v>4.26917080806644</v>
          </cell>
          <cell r="BY653">
            <v>3.24790492870927</v>
          </cell>
          <cell r="BZ653">
            <v>3.18543902385417</v>
          </cell>
          <cell r="CA653">
            <v>3.4375867015077</v>
          </cell>
          <cell r="CB653">
            <v>3.47109095372902</v>
          </cell>
          <cell r="CC653">
            <v>2.85040675102787</v>
          </cell>
          <cell r="CD653">
            <v>4.2971870270007</v>
          </cell>
          <cell r="CE653">
            <v>3.63559704286677</v>
          </cell>
          <cell r="CF653">
            <v>3.78096504387463</v>
          </cell>
          <cell r="CG653">
            <v>3.78032815071597</v>
          </cell>
          <cell r="CH653">
            <v>3.93743097672558</v>
          </cell>
          <cell r="CI653">
            <v>4.33775392518042</v>
          </cell>
          <cell r="CJ653">
            <v>3.78815140244427</v>
          </cell>
          <cell r="CK653">
            <v>4.75142569154493</v>
          </cell>
          <cell r="CL653">
            <v>4.38296811154984</v>
          </cell>
          <cell r="CM653">
            <v>4.96009498113358</v>
          </cell>
          <cell r="CN653">
            <v>4.91085324256007</v>
          </cell>
          <cell r="CO653">
            <v>4.72340555750132</v>
          </cell>
          <cell r="CP653">
            <v>4.90024767400071</v>
          </cell>
          <cell r="CQ653">
            <v>4.95326321250958</v>
          </cell>
          <cell r="CR653">
            <v>4.88461338173105</v>
          </cell>
          <cell r="CS653">
            <v>4.83438609896897</v>
          </cell>
          <cell r="CT653">
            <v>4.80417753290961</v>
          </cell>
          <cell r="CU653">
            <v>4.78008171900181</v>
          </cell>
          <cell r="CV653">
            <v>4.99698480003441</v>
          </cell>
          <cell r="CW653">
            <v>4.87140958880406</v>
          </cell>
          <cell r="CX653">
            <v>4.87578067825625</v>
          </cell>
          <cell r="CY653">
            <v>4.80020812217335</v>
          </cell>
          <cell r="CZ653">
            <v>4.92550465466164</v>
          </cell>
          <cell r="DA653">
            <v>4.9199898680417</v>
          </cell>
        </row>
        <row r="654">
          <cell r="A654">
            <v>10856.1428269383</v>
          </cell>
          <cell r="B654">
            <v>7349.38650871296</v>
          </cell>
          <cell r="C654">
            <v>7088.91706687266</v>
          </cell>
          <cell r="D654">
            <v>7861.51638815964</v>
          </cell>
          <cell r="E654">
            <v>5916.84675042954</v>
          </cell>
          <cell r="F654">
            <v>6508.26765826443</v>
          </cell>
          <cell r="G654">
            <v>7640.7515168972</v>
          </cell>
          <cell r="H654">
            <v>8647.1187146732</v>
          </cell>
          <cell r="I654">
            <v>8242.84894238423</v>
          </cell>
          <cell r="J654">
            <v>7525.1437339418</v>
          </cell>
          <cell r="K654">
            <v>8176.71372854494</v>
          </cell>
          <cell r="L654">
            <v>8731.54318077641</v>
          </cell>
          <cell r="M654">
            <v>8204.43271138862</v>
          </cell>
          <cell r="N654">
            <v>9067.3471551296</v>
          </cell>
          <cell r="O654">
            <v>8456.52398710456</v>
          </cell>
        </row>
        <row r="654">
          <cell r="Z654">
            <v>8933.05466902354</v>
          </cell>
          <cell r="AA654">
            <v>6047.49518431238</v>
          </cell>
          <cell r="AB654">
            <v>5833.16604359808</v>
          </cell>
          <cell r="AC654">
            <v>6468.90491368565</v>
          </cell>
          <cell r="AD654">
            <v>4868.71961178202</v>
          </cell>
          <cell r="AE654">
            <v>5355.37453022902</v>
          </cell>
          <cell r="AF654">
            <v>6287.24696247541</v>
          </cell>
          <cell r="AG654">
            <v>7115.34339950252</v>
          </cell>
          <cell r="AH654">
            <v>6782.68712973331</v>
          </cell>
          <cell r="AI654">
            <v>6192.11827250068</v>
          </cell>
          <cell r="AJ654">
            <v>6728.26729663127</v>
          </cell>
          <cell r="AK654">
            <v>7184.81267446745</v>
          </cell>
          <cell r="AL654">
            <v>6751.07605965692</v>
          </cell>
          <cell r="AM654">
            <v>7461.13137336379</v>
          </cell>
          <cell r="AN654">
            <v>6958.51116653175</v>
          </cell>
        </row>
        <row r="654"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</row>
        <row r="654">
          <cell r="BX654">
            <v>4.91221095493253</v>
          </cell>
          <cell r="BY654">
            <v>3.38168802110036</v>
          </cell>
          <cell r="BZ654">
            <v>3.23537097068133</v>
          </cell>
          <cell r="CA654">
            <v>3.72216089285885</v>
          </cell>
          <cell r="CB654">
            <v>2.80485046734779</v>
          </cell>
          <cell r="CC654">
            <v>3.0005862980576</v>
          </cell>
          <cell r="CD654">
            <v>3.45680189794868</v>
          </cell>
          <cell r="CE654">
            <v>3.93788530151894</v>
          </cell>
          <cell r="CF654">
            <v>3.77136495430886</v>
          </cell>
          <cell r="CG654">
            <v>3.44109427195177</v>
          </cell>
          <cell r="CH654">
            <v>3.68956361947044</v>
          </cell>
          <cell r="CI654">
            <v>4.0664699414844</v>
          </cell>
          <cell r="CJ654">
            <v>3.82755414520206</v>
          </cell>
          <cell r="CK654">
            <v>4.1135669431488</v>
          </cell>
          <cell r="CL654">
            <v>3.87978412374446</v>
          </cell>
          <cell r="CM654">
            <v>4.9823027971368</v>
          </cell>
          <cell r="CN654">
            <v>4.89947028041607</v>
          </cell>
          <cell r="CO654">
            <v>4.93955004745873</v>
          </cell>
          <cell r="CP654">
            <v>4.76148873488653</v>
          </cell>
          <cell r="CQ654">
            <v>4.75567521184534</v>
          </cell>
          <cell r="CR654">
            <v>4.88979736940969</v>
          </cell>
          <cell r="CS654">
            <v>4.98302611844492</v>
          </cell>
          <cell r="CT654">
            <v>4.95039596454651</v>
          </cell>
          <cell r="CU654">
            <v>4.92731535933473</v>
          </cell>
          <cell r="CV654">
            <v>4.9300327904908</v>
          </cell>
          <cell r="CW654">
            <v>4.99614884930816</v>
          </cell>
          <cell r="CX654">
            <v>4.84066489349894</v>
          </cell>
          <cell r="CY654">
            <v>4.83235457733915</v>
          </cell>
          <cell r="CZ654">
            <v>4.96927753940665</v>
          </cell>
          <cell r="DA654">
            <v>4.91378219685122</v>
          </cell>
        </row>
        <row r="655">
          <cell r="A655">
            <v>8921.55652337868</v>
          </cell>
          <cell r="B655">
            <v>6904.55348058758</v>
          </cell>
          <cell r="C655">
            <v>8690.0734478536</v>
          </cell>
          <cell r="D655">
            <v>8871.30450567841</v>
          </cell>
          <cell r="E655">
            <v>7708.57668748535</v>
          </cell>
          <cell r="F655">
            <v>7707.34712983302</v>
          </cell>
          <cell r="G655">
            <v>7330.24926871885</v>
          </cell>
          <cell r="H655">
            <v>8907.49337172478</v>
          </cell>
          <cell r="I655">
            <v>8850.84557912279</v>
          </cell>
          <cell r="J655">
            <v>7488.52589916582</v>
          </cell>
          <cell r="K655">
            <v>8165.11736127705</v>
          </cell>
          <cell r="L655">
            <v>8559.18456948809</v>
          </cell>
          <cell r="M655">
            <v>7944.05352749998</v>
          </cell>
          <cell r="N655">
            <v>8516.10765427494</v>
          </cell>
          <cell r="O655">
            <v>8621.5839919071</v>
          </cell>
        </row>
        <row r="655">
          <cell r="Z655">
            <v>7341.16651066588</v>
          </cell>
          <cell r="AA655">
            <v>5681.46114974064</v>
          </cell>
          <cell r="AB655">
            <v>7150.68900851953</v>
          </cell>
          <cell r="AC655">
            <v>7299.81627895824</v>
          </cell>
          <cell r="AD655">
            <v>6343.05738855938</v>
          </cell>
          <cell r="AE655">
            <v>6342.0456382626</v>
          </cell>
          <cell r="AF655">
            <v>6031.74796968866</v>
          </cell>
          <cell r="AG655">
            <v>7329.59454587639</v>
          </cell>
          <cell r="AH655">
            <v>7282.98150510675</v>
          </cell>
          <cell r="AI655">
            <v>6161.9870255993</v>
          </cell>
          <cell r="AJ655">
            <v>6718.72514299368</v>
          </cell>
          <cell r="AK655">
            <v>7042.98616003592</v>
          </cell>
          <cell r="AL655">
            <v>6536.82118834284</v>
          </cell>
          <cell r="AM655">
            <v>7007.54001266052</v>
          </cell>
          <cell r="AN655">
            <v>7094.33197048355</v>
          </cell>
        </row>
        <row r="655"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</row>
        <row r="655">
          <cell r="BX655">
            <v>4.14778220928311</v>
          </cell>
          <cell r="BY655">
            <v>3.1734970917154</v>
          </cell>
          <cell r="BZ655">
            <v>3.99301220685037</v>
          </cell>
          <cell r="CA655">
            <v>4.0585489316177</v>
          </cell>
          <cell r="CB655">
            <v>3.47458669914014</v>
          </cell>
          <cell r="CC655">
            <v>3.55216550703585</v>
          </cell>
          <cell r="CD655">
            <v>3.42534028197947</v>
          </cell>
          <cell r="CE655">
            <v>4.18532695835376</v>
          </cell>
          <cell r="CF655">
            <v>3.94454250422817</v>
          </cell>
          <cell r="CG655">
            <v>3.4807019952265</v>
          </cell>
          <cell r="CH655">
            <v>3.70781887444459</v>
          </cell>
          <cell r="CI655">
            <v>3.92368297345618</v>
          </cell>
          <cell r="CJ655">
            <v>3.65753139490989</v>
          </cell>
          <cell r="CK655">
            <v>3.97069962274241</v>
          </cell>
          <cell r="CL655">
            <v>3.89176108675799</v>
          </cell>
          <cell r="CM655">
            <v>4.84904557324978</v>
          </cell>
          <cell r="CN655">
            <v>4.90488774236657</v>
          </cell>
          <cell r="CO655">
            <v>4.90630325568614</v>
          </cell>
          <cell r="CP655">
            <v>4.92774560357671</v>
          </cell>
          <cell r="CQ655">
            <v>5.00152706651736</v>
          </cell>
          <cell r="CR655">
            <v>4.89151405464452</v>
          </cell>
          <cell r="CS655">
            <v>4.82443656479781</v>
          </cell>
          <cell r="CT655">
            <v>4.79797185439132</v>
          </cell>
          <cell r="CU655">
            <v>5.05847610089275</v>
          </cell>
          <cell r="CV655">
            <v>4.8502159212915</v>
          </cell>
          <cell r="CW655">
            <v>4.96449982280904</v>
          </cell>
          <cell r="CX655">
            <v>4.91779091832496</v>
          </cell>
          <cell r="CY655">
            <v>4.89649908981465</v>
          </cell>
          <cell r="CZ655">
            <v>4.83510252217315</v>
          </cell>
          <cell r="DA655">
            <v>4.99427521711559</v>
          </cell>
        </row>
        <row r="656">
          <cell r="A656">
            <v>9779.91868877139</v>
          </cell>
          <cell r="B656">
            <v>7230.93053460858</v>
          </cell>
          <cell r="C656">
            <v>6989.3156015223</v>
          </cell>
          <cell r="D656">
            <v>8167.20262390273</v>
          </cell>
          <cell r="E656">
            <v>7440.29550387821</v>
          </cell>
          <cell r="F656">
            <v>7939.11496287153</v>
          </cell>
          <cell r="G656">
            <v>6984.32893932975</v>
          </cell>
          <cell r="H656">
            <v>8074.82625340708</v>
          </cell>
          <cell r="I656">
            <v>9201.4344178418</v>
          </cell>
          <cell r="J656">
            <v>8748.600710219</v>
          </cell>
          <cell r="K656">
            <v>7781.93677813701</v>
          </cell>
          <cell r="L656">
            <v>8445.94738100791</v>
          </cell>
          <cell r="M656">
            <v>9570.68769737936</v>
          </cell>
          <cell r="N656">
            <v>8911.95734609248</v>
          </cell>
          <cell r="O656">
            <v>8706.70144699832</v>
          </cell>
        </row>
        <row r="656">
          <cell r="Z656">
            <v>8047.4759496176</v>
          </cell>
          <cell r="AA656">
            <v>5950.02283990649</v>
          </cell>
          <cell r="AB656">
            <v>5751.20826639549</v>
          </cell>
          <cell r="AC656">
            <v>6720.44101623996</v>
          </cell>
          <cell r="AD656">
            <v>6122.30030033407</v>
          </cell>
          <cell r="AE656">
            <v>6532.75745516286</v>
          </cell>
          <cell r="AF656">
            <v>5747.10495579134</v>
          </cell>
          <cell r="AG656">
            <v>6644.42845994639</v>
          </cell>
          <cell r="AH656">
            <v>7571.46603525268</v>
          </cell>
          <cell r="AI656">
            <v>7198.84858440878</v>
          </cell>
          <cell r="AJ656">
            <v>6403.42226315274</v>
          </cell>
          <cell r="AK656">
            <v>6949.80813065794</v>
          </cell>
          <cell r="AL656">
            <v>7875.30873384359</v>
          </cell>
          <cell r="AM656">
            <v>7333.26775907039</v>
          </cell>
          <cell r="AN656">
            <v>7164.37147638719</v>
          </cell>
        </row>
        <row r="656"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</row>
        <row r="656">
          <cell r="BX656">
            <v>4.53527283775979</v>
          </cell>
          <cell r="BY656">
            <v>3.37131586252788</v>
          </cell>
          <cell r="BZ656">
            <v>3.22109831139385</v>
          </cell>
          <cell r="CA656">
            <v>3.66754943237722</v>
          </cell>
          <cell r="CB656">
            <v>3.47967854165568</v>
          </cell>
          <cell r="CC656">
            <v>3.64882959116535</v>
          </cell>
          <cell r="CD656">
            <v>3.25487588507086</v>
          </cell>
          <cell r="CE656">
            <v>3.71572092077325</v>
          </cell>
          <cell r="CF656">
            <v>4.17313586949643</v>
          </cell>
          <cell r="CG656">
            <v>3.96876290654857</v>
          </cell>
          <cell r="CH656">
            <v>3.52581616132703</v>
          </cell>
          <cell r="CI656">
            <v>3.94273026359539</v>
          </cell>
          <cell r="CJ656">
            <v>4.40430954236334</v>
          </cell>
          <cell r="CK656">
            <v>4.11705638823707</v>
          </cell>
          <cell r="CL656">
            <v>3.96516074742078</v>
          </cell>
          <cell r="CM656">
            <v>4.86142291825411</v>
          </cell>
          <cell r="CN656">
            <v>4.8353322865087</v>
          </cell>
          <cell r="CO656">
            <v>4.89172743368011</v>
          </cell>
          <cell r="CP656">
            <v>5.02029147998324</v>
          </cell>
          <cell r="CQ656">
            <v>4.82039512546072</v>
          </cell>
          <cell r="CR656">
            <v>4.90512510475091</v>
          </cell>
          <cell r="CS656">
            <v>4.83750950436702</v>
          </cell>
          <cell r="CT656">
            <v>4.89916061432997</v>
          </cell>
          <cell r="CU656">
            <v>4.97078053795532</v>
          </cell>
          <cell r="CV656">
            <v>4.96952660020414</v>
          </cell>
          <cell r="CW656">
            <v>4.97576216003606</v>
          </cell>
          <cell r="CX656">
            <v>4.82928553261401</v>
          </cell>
          <cell r="CY656">
            <v>4.89888099470922</v>
          </cell>
          <cell r="CZ656">
            <v>4.87997798689402</v>
          </cell>
          <cell r="DA656">
            <v>4.95021923551731</v>
          </cell>
        </row>
        <row r="657">
          <cell r="A657">
            <v>9355.08963634599</v>
          </cell>
          <cell r="B657">
            <v>8310.57361323392</v>
          </cell>
          <cell r="C657">
            <v>7990.02580861693</v>
          </cell>
          <cell r="D657">
            <v>7362.35016750633</v>
          </cell>
          <cell r="E657">
            <v>6470.88330317746</v>
          </cell>
          <cell r="F657">
            <v>6432.47569631884</v>
          </cell>
          <cell r="G657">
            <v>6797.20335640448</v>
          </cell>
          <cell r="H657">
            <v>8898.56747115892</v>
          </cell>
          <cell r="I657">
            <v>8728.7980877711</v>
          </cell>
          <cell r="J657">
            <v>9182.69909038289</v>
          </cell>
          <cell r="K657">
            <v>7969.12114317938</v>
          </cell>
          <cell r="L657">
            <v>9103.37925937832</v>
          </cell>
          <cell r="M657">
            <v>8316.67009049009</v>
          </cell>
          <cell r="N657">
            <v>8078.05577947062</v>
          </cell>
          <cell r="O657">
            <v>9355.04532980202</v>
          </cell>
        </row>
        <row r="657">
          <cell r="Z657">
            <v>7697.90232933613</v>
          </cell>
          <cell r="AA657">
            <v>6838.41485888963</v>
          </cell>
          <cell r="AB657">
            <v>6574.64980823336</v>
          </cell>
          <cell r="AC657">
            <v>6058.16242354806</v>
          </cell>
          <cell r="AD657">
            <v>5324.6125466146</v>
          </cell>
          <cell r="AE657">
            <v>5293.00857297093</v>
          </cell>
          <cell r="AF657">
            <v>5593.12733326997</v>
          </cell>
          <cell r="AG657">
            <v>7322.24980483934</v>
          </cell>
          <cell r="AH657">
            <v>7182.55385508022</v>
          </cell>
          <cell r="AI657">
            <v>7556.04953722935</v>
          </cell>
          <cell r="AJ657">
            <v>6557.44825495903</v>
          </cell>
          <cell r="AK657">
            <v>7490.78064771701</v>
          </cell>
          <cell r="AL657">
            <v>6843.43138874613</v>
          </cell>
          <cell r="AM657">
            <v>6647.08589853583</v>
          </cell>
          <cell r="AN657">
            <v>7697.86587137994</v>
          </cell>
        </row>
        <row r="657"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</row>
        <row r="657">
          <cell r="BX657">
            <v>4.30040367494943</v>
          </cell>
          <cell r="BY657">
            <v>3.7506718972314</v>
          </cell>
          <cell r="BZ657">
            <v>3.55447811243171</v>
          </cell>
          <cell r="CA657">
            <v>3.3384846146741</v>
          </cell>
          <cell r="CB657">
            <v>3.01760721644683</v>
          </cell>
          <cell r="CC657">
            <v>3.04025190270664</v>
          </cell>
          <cell r="CD657">
            <v>3.18681750834747</v>
          </cell>
          <cell r="CE657">
            <v>4.08002871044423</v>
          </cell>
          <cell r="CF657">
            <v>4.02954248779556</v>
          </cell>
          <cell r="CG657">
            <v>4.27375570469167</v>
          </cell>
          <cell r="CH657">
            <v>3.76545848478944</v>
          </cell>
          <cell r="CI657">
            <v>4.08036733452408</v>
          </cell>
          <cell r="CJ657">
            <v>3.93810444161796</v>
          </cell>
          <cell r="CK657">
            <v>3.74232826025914</v>
          </cell>
          <cell r="CL657">
            <v>4.40935439305873</v>
          </cell>
          <cell r="CM657">
            <v>4.90422410595959</v>
          </cell>
          <cell r="CN657">
            <v>4.99520717577825</v>
          </cell>
          <cell r="CO657">
            <v>5.06761854507984</v>
          </cell>
          <cell r="CP657">
            <v>4.97162850385486</v>
          </cell>
          <cell r="CQ657">
            <v>4.83428708025927</v>
          </cell>
          <cell r="CR657">
            <v>4.7697999424637</v>
          </cell>
          <cell r="CS657">
            <v>4.80844494213064</v>
          </cell>
          <cell r="CT657">
            <v>4.9168669617618</v>
          </cell>
          <cell r="CU657">
            <v>4.8834898253452</v>
          </cell>
          <cell r="CV657">
            <v>4.84386731762053</v>
          </cell>
          <cell r="CW657">
            <v>4.77116179344269</v>
          </cell>
          <cell r="CX657">
            <v>5.02961743969253</v>
          </cell>
          <cell r="CY657">
            <v>4.76095222216914</v>
          </cell>
          <cell r="CZ657">
            <v>4.86627387446307</v>
          </cell>
          <cell r="DA657">
            <v>4.78302300137929</v>
          </cell>
        </row>
        <row r="658">
          <cell r="A658">
            <v>8282.80064007997</v>
          </cell>
          <cell r="B658">
            <v>7035.85886443572</v>
          </cell>
          <cell r="C658">
            <v>6728.01890168287</v>
          </cell>
          <cell r="D658">
            <v>7137.97161510196</v>
          </cell>
          <cell r="E658">
            <v>8223.13713321232</v>
          </cell>
          <cell r="F658">
            <v>6895.38655660896</v>
          </cell>
          <cell r="G658">
            <v>6964.02820826433</v>
          </cell>
          <cell r="H658">
            <v>6788.74728491649</v>
          </cell>
          <cell r="I658">
            <v>7594.67965399889</v>
          </cell>
          <cell r="J658">
            <v>7630.27221943833</v>
          </cell>
          <cell r="K658">
            <v>8752.31388174947</v>
          </cell>
          <cell r="L658">
            <v>7019.17802330325</v>
          </cell>
          <cell r="M658">
            <v>8657.85689651642</v>
          </cell>
          <cell r="N658">
            <v>9558.50385713234</v>
          </cell>
          <cell r="O658">
            <v>10106.5418530462</v>
          </cell>
        </row>
        <row r="658">
          <cell r="Z658">
            <v>6815.56166955152</v>
          </cell>
          <cell r="AA658">
            <v>5789.50672273567</v>
          </cell>
          <cell r="AB658">
            <v>5536.19841052762</v>
          </cell>
          <cell r="AC658">
            <v>5873.53092899819</v>
          </cell>
          <cell r="AD658">
            <v>6766.46712675756</v>
          </cell>
          <cell r="AE658">
            <v>5673.9180808668</v>
          </cell>
          <cell r="AF658">
            <v>5730.40035422894</v>
          </cell>
          <cell r="AG658">
            <v>5586.16919444557</v>
          </cell>
          <cell r="AH658">
            <v>6249.3364010048</v>
          </cell>
          <cell r="AI658">
            <v>6278.62399770926</v>
          </cell>
          <cell r="AJ658">
            <v>7201.90399412528</v>
          </cell>
          <cell r="AK658">
            <v>5775.78077346096</v>
          </cell>
          <cell r="AL658">
            <v>7124.17938913351</v>
          </cell>
          <cell r="AM658">
            <v>7865.2831738689</v>
          </cell>
          <cell r="AN658">
            <v>8316.24015336374</v>
          </cell>
        </row>
        <row r="658"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</row>
        <row r="658">
          <cell r="BX658">
            <v>3.86703538082452</v>
          </cell>
          <cell r="BY658">
            <v>3.32003482980352</v>
          </cell>
          <cell r="BZ658">
            <v>3.07528936880934</v>
          </cell>
          <cell r="CA658">
            <v>3.39175590257651</v>
          </cell>
          <cell r="CB658">
            <v>3.73027173358263</v>
          </cell>
          <cell r="CC658">
            <v>3.25583379034456</v>
          </cell>
          <cell r="CD658">
            <v>3.21709606142705</v>
          </cell>
          <cell r="CE658">
            <v>3.2205723634529</v>
          </cell>
          <cell r="CF658">
            <v>3.53250956667168</v>
          </cell>
          <cell r="CG658">
            <v>3.529527491621</v>
          </cell>
          <cell r="CH658">
            <v>4.02978229614795</v>
          </cell>
          <cell r="CI658">
            <v>3.21624325731157</v>
          </cell>
          <cell r="CJ658">
            <v>4.03781644750044</v>
          </cell>
          <cell r="CK658">
            <v>4.37541712616719</v>
          </cell>
          <cell r="CL658">
            <v>4.6785424191367</v>
          </cell>
          <cell r="CM658">
            <v>4.82870464283677</v>
          </cell>
          <cell r="CN658">
            <v>4.77755899175582</v>
          </cell>
          <cell r="CO658">
            <v>4.93211046478865</v>
          </cell>
          <cell r="CP658">
            <v>4.74440555898351</v>
          </cell>
          <cell r="CQ658">
            <v>4.96968248554405</v>
          </cell>
          <cell r="CR658">
            <v>4.77450080208965</v>
          </cell>
          <cell r="CS658">
            <v>4.88009269792316</v>
          </cell>
          <cell r="CT658">
            <v>4.75212832015322</v>
          </cell>
          <cell r="CU658">
            <v>4.84682893808148</v>
          </cell>
          <cell r="CV658">
            <v>4.87365791132141</v>
          </cell>
          <cell r="CW658">
            <v>4.89635478283338</v>
          </cell>
          <cell r="CX658">
            <v>4.92004355628835</v>
          </cell>
          <cell r="CY658">
            <v>4.83387492968849</v>
          </cell>
          <cell r="CZ658">
            <v>4.92495238806517</v>
          </cell>
          <cell r="DA658">
            <v>4.86993972846377</v>
          </cell>
        </row>
        <row r="659">
          <cell r="A659">
            <v>8580.09116872315</v>
          </cell>
          <cell r="B659">
            <v>8416.54159039237</v>
          </cell>
          <cell r="C659">
            <v>7906.52159010159</v>
          </cell>
          <cell r="D659">
            <v>6722.15706333107</v>
          </cell>
          <cell r="E659">
            <v>7140.50132639845</v>
          </cell>
          <cell r="F659">
            <v>7271.49631602695</v>
          </cell>
          <cell r="G659">
            <v>8397.30048497744</v>
          </cell>
          <cell r="H659">
            <v>8008.92587499478</v>
          </cell>
          <cell r="I659">
            <v>7576.60614170289</v>
          </cell>
          <cell r="J659">
            <v>7665.67366879483</v>
          </cell>
          <cell r="K659">
            <v>8179.23470909932</v>
          </cell>
          <cell r="L659">
            <v>7605.69026973063</v>
          </cell>
          <cell r="M659">
            <v>9334.90037732076</v>
          </cell>
          <cell r="N659">
            <v>8498.19552144656</v>
          </cell>
          <cell r="O659">
            <v>8247.63857635831</v>
          </cell>
        </row>
        <row r="659">
          <cell r="Z659">
            <v>7060.18930454933</v>
          </cell>
          <cell r="AA659">
            <v>6925.61136580858</v>
          </cell>
          <cell r="AB659">
            <v>6505.93776556931</v>
          </cell>
          <cell r="AC659">
            <v>5531.37495496957</v>
          </cell>
          <cell r="AD659">
            <v>5875.61252000787</v>
          </cell>
          <cell r="AE659">
            <v>5983.40268290218</v>
          </cell>
          <cell r="AF659">
            <v>6909.77868478144</v>
          </cell>
          <cell r="AG659">
            <v>6590.20186285285</v>
          </cell>
          <cell r="AH659">
            <v>6234.46448231552</v>
          </cell>
          <cell r="AI659">
            <v>6307.75433317975</v>
          </cell>
          <cell r="AJ659">
            <v>6730.34170348744</v>
          </cell>
          <cell r="AK659">
            <v>6258.39656480691</v>
          </cell>
          <cell r="AL659">
            <v>7681.28945333822</v>
          </cell>
          <cell r="AM659">
            <v>6992.80088621888</v>
          </cell>
          <cell r="AN659">
            <v>6786.62831426055</v>
          </cell>
        </row>
        <row r="659"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</row>
        <row r="659">
          <cell r="BX659">
            <v>3.85993485305127</v>
          </cell>
          <cell r="BY659">
            <v>3.97953322051079</v>
          </cell>
          <cell r="BZ659">
            <v>3.6779868877536</v>
          </cell>
          <cell r="CA659">
            <v>3.20866157199386</v>
          </cell>
          <cell r="CB659">
            <v>3.3636357017849</v>
          </cell>
          <cell r="CC659">
            <v>3.41366240292083</v>
          </cell>
          <cell r="CD659">
            <v>3.82120946986082</v>
          </cell>
          <cell r="CE659">
            <v>3.75293873420104</v>
          </cell>
          <cell r="CF659">
            <v>3.47133305166647</v>
          </cell>
          <cell r="CG659">
            <v>3.43438277034922</v>
          </cell>
          <cell r="CH659">
            <v>3.76123554179776</v>
          </cell>
          <cell r="CI659">
            <v>3.44986006074177</v>
          </cell>
          <cell r="CJ659">
            <v>4.26360833737585</v>
          </cell>
          <cell r="CK659">
            <v>3.95476877268149</v>
          </cell>
          <cell r="CL659">
            <v>3.75824530640107</v>
          </cell>
          <cell r="CM659">
            <v>5.01122043050415</v>
          </cell>
          <cell r="CN659">
            <v>4.76796565404941</v>
          </cell>
          <cell r="CO659">
            <v>4.84626171134711</v>
          </cell>
          <cell r="CP659">
            <v>4.72298233746306</v>
          </cell>
          <cell r="CQ659">
            <v>4.78576456404736</v>
          </cell>
          <cell r="CR659">
            <v>4.80213979235892</v>
          </cell>
          <cell r="CS659">
            <v>4.95416455328214</v>
          </cell>
          <cell r="CT659">
            <v>4.81098916028632</v>
          </cell>
          <cell r="CU659">
            <v>4.92050873680465</v>
          </cell>
          <cell r="CV659">
            <v>5.03191399346647</v>
          </cell>
          <cell r="CW659">
            <v>4.90245615660335</v>
          </cell>
          <cell r="CX659">
            <v>4.97014129746712</v>
          </cell>
          <cell r="CY659">
            <v>4.93587285089025</v>
          </cell>
          <cell r="CZ659">
            <v>4.84436883509383</v>
          </cell>
          <cell r="DA659">
            <v>4.94738919760832</v>
          </cell>
        </row>
        <row r="660">
          <cell r="A660">
            <v>8286.30597000356</v>
          </cell>
          <cell r="B660">
            <v>7459.06567881518</v>
          </cell>
          <cell r="C660">
            <v>7707.94746506418</v>
          </cell>
          <cell r="D660">
            <v>7483.06365915076</v>
          </cell>
          <cell r="E660">
            <v>8041.61570889241</v>
          </cell>
          <cell r="F660">
            <v>6780.10884762243</v>
          </cell>
          <cell r="G660">
            <v>6710.89312345791</v>
          </cell>
          <cell r="H660">
            <v>7548.18323592184</v>
          </cell>
          <cell r="I660">
            <v>7937.19564218599</v>
          </cell>
          <cell r="J660">
            <v>6792.50605709717</v>
          </cell>
          <cell r="K660">
            <v>8169.34250870379</v>
          </cell>
          <cell r="L660">
            <v>8432.32149111369</v>
          </cell>
          <cell r="M660">
            <v>7448.12466120584</v>
          </cell>
          <cell r="N660">
            <v>9715.10793355069</v>
          </cell>
          <cell r="O660">
            <v>8755.31478852166</v>
          </cell>
        </row>
        <row r="660">
          <cell r="Z660">
            <v>6818.44605531722</v>
          </cell>
          <cell r="AA660">
            <v>6137.74547285363</v>
          </cell>
          <cell r="AB660">
            <v>6342.53962839567</v>
          </cell>
          <cell r="AC660">
            <v>6157.49238238691</v>
          </cell>
          <cell r="AD660">
            <v>6617.10092617433</v>
          </cell>
          <cell r="AE660">
            <v>5579.06099461503</v>
          </cell>
          <cell r="AF660">
            <v>5522.10634158822</v>
          </cell>
          <cell r="AG660">
            <v>6211.07649127283</v>
          </cell>
          <cell r="AH660">
            <v>6531.17812842733</v>
          </cell>
          <cell r="AI660">
            <v>5589.26212698281</v>
          </cell>
          <cell r="AJ660">
            <v>6722.2018357334</v>
          </cell>
          <cell r="AK660">
            <v>6938.59596983069</v>
          </cell>
          <cell r="AL660">
            <v>6128.74257836367</v>
          </cell>
          <cell r="AM660">
            <v>7994.14595675028</v>
          </cell>
          <cell r="AN660">
            <v>7204.37331169783</v>
          </cell>
        </row>
        <row r="660"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</row>
        <row r="660">
          <cell r="BX660">
            <v>3.94398504037342</v>
          </cell>
          <cell r="BY660">
            <v>3.48223555691328</v>
          </cell>
          <cell r="BZ660">
            <v>3.61463404464742</v>
          </cell>
          <cell r="CA660">
            <v>3.41766667702155</v>
          </cell>
          <cell r="CB660">
            <v>3.66409027380001</v>
          </cell>
          <cell r="CC660">
            <v>3.11652238942833</v>
          </cell>
          <cell r="CD660">
            <v>3.08757966275535</v>
          </cell>
          <cell r="CE660">
            <v>3.48299343159503</v>
          </cell>
          <cell r="CF660">
            <v>3.65275877641553</v>
          </cell>
          <cell r="CG660">
            <v>3.20062047466132</v>
          </cell>
          <cell r="CH660">
            <v>3.76395167317706</v>
          </cell>
          <cell r="CI660">
            <v>3.85429335186681</v>
          </cell>
          <cell r="CJ660">
            <v>3.43283205021555</v>
          </cell>
          <cell r="CK660">
            <v>4.47096939166433</v>
          </cell>
          <cell r="CL660">
            <v>4.04316111882544</v>
          </cell>
          <cell r="CM660">
            <v>4.73649720598029</v>
          </cell>
          <cell r="CN660">
            <v>4.82900732781633</v>
          </cell>
          <cell r="CO660">
            <v>4.80735274583215</v>
          </cell>
          <cell r="CP660">
            <v>4.9360700553243</v>
          </cell>
          <cell r="CQ660">
            <v>4.94776118453894</v>
          </cell>
          <cell r="CR660">
            <v>4.90453675777617</v>
          </cell>
          <cell r="CS660">
            <v>4.8999734816894</v>
          </cell>
          <cell r="CT660">
            <v>4.88563882059998</v>
          </cell>
          <cell r="CU660">
            <v>4.89866421608579</v>
          </cell>
          <cell r="CV660">
            <v>4.7843994764362</v>
          </cell>
          <cell r="CW660">
            <v>4.89299356897192</v>
          </cell>
          <cell r="CX660">
            <v>4.93212379979628</v>
          </cell>
          <cell r="CY660">
            <v>4.89131868717738</v>
          </cell>
          <cell r="CZ660">
            <v>4.89866242102998</v>
          </cell>
          <cell r="DA660">
            <v>4.88182600026553</v>
          </cell>
        </row>
        <row r="661">
          <cell r="A661">
            <v>9174.12762470412</v>
          </cell>
          <cell r="B661">
            <v>7902.88624362769</v>
          </cell>
          <cell r="C661">
            <v>7007.89363247467</v>
          </cell>
          <cell r="D661">
            <v>7584.07450579493</v>
          </cell>
          <cell r="E661">
            <v>6749.51133349561</v>
          </cell>
          <cell r="F661">
            <v>8636.45044964482</v>
          </cell>
          <cell r="G661">
            <v>7945.81131468346</v>
          </cell>
          <cell r="H661">
            <v>8456.33056109801</v>
          </cell>
          <cell r="I661">
            <v>8502.78731529727</v>
          </cell>
          <cell r="J661">
            <v>7627.0826704055</v>
          </cell>
          <cell r="K661">
            <v>8338.65135573342</v>
          </cell>
          <cell r="L661">
            <v>7974.03807864562</v>
          </cell>
          <cell r="M661">
            <v>9129.17730803302</v>
          </cell>
          <cell r="N661">
            <v>7915.25212714494</v>
          </cell>
          <cell r="O661">
            <v>8948.52832965398</v>
          </cell>
        </row>
        <row r="661">
          <cell r="Z661">
            <v>7548.99644547082</v>
          </cell>
          <cell r="AA661">
            <v>6502.9463947565</v>
          </cell>
          <cell r="AB661">
            <v>5766.49533186487</v>
          </cell>
          <cell r="AC661">
            <v>6240.60987905411</v>
          </cell>
          <cell r="AD661">
            <v>5553.88361156211</v>
          </cell>
          <cell r="AE661">
            <v>7106.56494142202</v>
          </cell>
          <cell r="AF661">
            <v>6538.26759608239</v>
          </cell>
          <cell r="AG661">
            <v>6958.35200456065</v>
          </cell>
          <cell r="AH661">
            <v>6996.57927658747</v>
          </cell>
          <cell r="AI661">
            <v>6275.9994545051</v>
          </cell>
          <cell r="AJ661">
            <v>6861.51882986064</v>
          </cell>
          <cell r="AK661">
            <v>6561.49419042839</v>
          </cell>
          <cell r="AL661">
            <v>7512.00875632431</v>
          </cell>
          <cell r="AM661">
            <v>6513.12175033641</v>
          </cell>
          <cell r="AN661">
            <v>7363.36045411528</v>
          </cell>
        </row>
        <row r="661"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</row>
        <row r="661">
          <cell r="BX661">
            <v>4.29316837699011</v>
          </cell>
          <cell r="BY661">
            <v>3.62489125987456</v>
          </cell>
          <cell r="BZ661">
            <v>3.18185472257793</v>
          </cell>
          <cell r="CA661">
            <v>3.46889825769086</v>
          </cell>
          <cell r="CB661">
            <v>3.14327404231534</v>
          </cell>
          <cell r="CC661">
            <v>3.87254861381392</v>
          </cell>
          <cell r="CD661">
            <v>3.75550668304021</v>
          </cell>
          <cell r="CE661">
            <v>3.96939377041746</v>
          </cell>
          <cell r="CF661">
            <v>3.87099607664532</v>
          </cell>
          <cell r="CG661">
            <v>3.51616433183513</v>
          </cell>
          <cell r="CH661">
            <v>3.85775344984616</v>
          </cell>
          <cell r="CI661">
            <v>3.63604391930948</v>
          </cell>
          <cell r="CJ661">
            <v>4.3512039051399</v>
          </cell>
          <cell r="CK661">
            <v>3.65376287315432</v>
          </cell>
          <cell r="CL661">
            <v>4.11553253692758</v>
          </cell>
          <cell r="CM661">
            <v>4.8174635202372</v>
          </cell>
          <cell r="CN661">
            <v>4.91498646861481</v>
          </cell>
          <cell r="CO661">
            <v>4.96522271600603</v>
          </cell>
          <cell r="CP661">
            <v>4.92881602236969</v>
          </cell>
          <cell r="CQ661">
            <v>4.84085042503121</v>
          </cell>
          <cell r="CR661">
            <v>5.02770730003246</v>
          </cell>
          <cell r="CS661">
            <v>4.76981228337844</v>
          </cell>
          <cell r="CT661">
            <v>4.80274298729545</v>
          </cell>
          <cell r="CU661">
            <v>4.95188059281811</v>
          </cell>
          <cell r="CV661">
            <v>4.8901352242728</v>
          </cell>
          <cell r="CW661">
            <v>4.87296090070122</v>
          </cell>
          <cell r="CX661">
            <v>4.94402620294711</v>
          </cell>
          <cell r="CY661">
            <v>4.72991989261329</v>
          </cell>
          <cell r="CZ661">
            <v>4.88377866831814</v>
          </cell>
          <cell r="DA661">
            <v>4.90181771234587</v>
          </cell>
        </row>
        <row r="662">
          <cell r="A662">
            <v>7629.40784482239</v>
          </cell>
          <cell r="B662">
            <v>7285.25152160571</v>
          </cell>
          <cell r="C662">
            <v>6618.57164414588</v>
          </cell>
          <cell r="D662">
            <v>7728.33834995792</v>
          </cell>
          <cell r="E662">
            <v>7584.86195080626</v>
          </cell>
          <cell r="F662">
            <v>7585.63990205893</v>
          </cell>
          <cell r="G662">
            <v>6570.41634620289</v>
          </cell>
          <cell r="H662">
            <v>7324.32727385983</v>
          </cell>
          <cell r="I662">
            <v>8088.70007391104</v>
          </cell>
          <cell r="J662">
            <v>8831.19438857467</v>
          </cell>
          <cell r="K662">
            <v>7878.55811688538</v>
          </cell>
          <cell r="L662">
            <v>7172.52849945878</v>
          </cell>
          <cell r="M662">
            <v>8433.13262526836</v>
          </cell>
          <cell r="N662">
            <v>8395.03142317091</v>
          </cell>
          <cell r="O662">
            <v>10302.6403496632</v>
          </cell>
        </row>
        <row r="662">
          <cell r="Z662">
            <v>6277.91274088243</v>
          </cell>
          <cell r="AA662">
            <v>5994.72125206413</v>
          </cell>
          <cell r="AB662">
            <v>5446.13895289718</v>
          </cell>
          <cell r="AC662">
            <v>6359.31841367966</v>
          </cell>
          <cell r="AD662">
            <v>6241.25783380629</v>
          </cell>
          <cell r="AE662">
            <v>6241.89797655135</v>
          </cell>
          <cell r="AF662">
            <v>5406.51402201838</v>
          </cell>
          <cell r="AG662">
            <v>6026.87501391895</v>
          </cell>
          <cell r="AH662">
            <v>6655.8446322468</v>
          </cell>
          <cell r="AI662">
            <v>7266.81138259858</v>
          </cell>
          <cell r="AJ662">
            <v>6482.92782189426</v>
          </cell>
          <cell r="AK662">
            <v>5901.96630812608</v>
          </cell>
          <cell r="AL662">
            <v>6939.26341736368</v>
          </cell>
          <cell r="AM662">
            <v>6907.91157106635</v>
          </cell>
          <cell r="AN662">
            <v>8477.60120200858</v>
          </cell>
        </row>
        <row r="662"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</row>
        <row r="662">
          <cell r="BX662">
            <v>3.56961432454806</v>
          </cell>
          <cell r="BY662">
            <v>3.3048839310384</v>
          </cell>
          <cell r="BZ662">
            <v>3.09195411203018</v>
          </cell>
          <cell r="CA662">
            <v>3.51383854222175</v>
          </cell>
          <cell r="CB662">
            <v>3.56470411317184</v>
          </cell>
          <cell r="CC662">
            <v>3.35120932034154</v>
          </cell>
          <cell r="CD662">
            <v>2.96357119842074</v>
          </cell>
          <cell r="CE662">
            <v>3.39218273212954</v>
          </cell>
          <cell r="CF662">
            <v>3.67201907481687</v>
          </cell>
          <cell r="CG662">
            <v>4.03732641145918</v>
          </cell>
          <cell r="CH662">
            <v>3.68794996322373</v>
          </cell>
          <cell r="CI662">
            <v>3.38896727757318</v>
          </cell>
          <cell r="CJ662">
            <v>3.88133255436272</v>
          </cell>
          <cell r="CK662">
            <v>3.99932904138791</v>
          </cell>
          <cell r="CL662">
            <v>4.78582538636971</v>
          </cell>
          <cell r="CM662">
            <v>4.81838074652562</v>
          </cell>
          <cell r="CN662">
            <v>4.96958264918888</v>
          </cell>
          <cell r="CO662">
            <v>4.82572771051811</v>
          </cell>
          <cell r="CP662">
            <v>4.95833544003665</v>
          </cell>
          <cell r="CQ662">
            <v>4.79684596199524</v>
          </cell>
          <cell r="CR662">
            <v>5.10296096484154</v>
          </cell>
          <cell r="CS662">
            <v>4.99814790733065</v>
          </cell>
          <cell r="CT662">
            <v>4.86765827297814</v>
          </cell>
          <cell r="CU662">
            <v>4.96598476253513</v>
          </cell>
          <cell r="CV662">
            <v>4.93125158881974</v>
          </cell>
          <cell r="CW662">
            <v>4.81607566927394</v>
          </cell>
          <cell r="CX662">
            <v>4.77129738436833</v>
          </cell>
          <cell r="CY662">
            <v>4.89823542024177</v>
          </cell>
          <cell r="CZ662">
            <v>4.73224006585896</v>
          </cell>
          <cell r="DA662">
            <v>4.85314502471967</v>
          </cell>
        </row>
        <row r="663">
          <cell r="A663">
            <v>8874.44884408453</v>
          </cell>
          <cell r="B663">
            <v>7390.96297543885</v>
          </cell>
          <cell r="C663">
            <v>6675.89847193329</v>
          </cell>
          <cell r="D663">
            <v>7565.54802849646</v>
          </cell>
          <cell r="E663">
            <v>8350.06542951281</v>
          </cell>
          <cell r="F663">
            <v>7779.44460534459</v>
          </cell>
          <cell r="G663">
            <v>7531.82981340475</v>
          </cell>
          <cell r="H663">
            <v>8354.49192134192</v>
          </cell>
          <cell r="I663">
            <v>8607.77539619358</v>
          </cell>
          <cell r="J663">
            <v>9306.8942054381</v>
          </cell>
          <cell r="K663">
            <v>7079.60718425851</v>
          </cell>
          <cell r="L663">
            <v>8238.34925938934</v>
          </cell>
          <cell r="M663">
            <v>8137.25853393286</v>
          </cell>
          <cell r="N663">
            <v>8630.24628953684</v>
          </cell>
          <cell r="O663">
            <v>9879.21840692984</v>
          </cell>
        </row>
        <row r="663">
          <cell r="Z663">
            <v>7302.40362027527</v>
          </cell>
          <cell r="AA663">
            <v>6081.70667693254</v>
          </cell>
          <cell r="AB663">
            <v>5493.31074261939</v>
          </cell>
          <cell r="AC663">
            <v>6225.36523487709</v>
          </cell>
          <cell r="AD663">
            <v>6870.91098199911</v>
          </cell>
          <cell r="AE663">
            <v>6401.37156096926</v>
          </cell>
          <cell r="AF663">
            <v>6197.61996074448</v>
          </cell>
          <cell r="AG663">
            <v>6874.5533524185</v>
          </cell>
          <cell r="AH663">
            <v>7082.96946886786</v>
          </cell>
          <cell r="AI663">
            <v>7658.24437476049</v>
          </cell>
          <cell r="AJ663">
            <v>5825.50534018986</v>
          </cell>
          <cell r="AK663">
            <v>6778.98453344037</v>
          </cell>
          <cell r="AL663">
            <v>6695.80130792189</v>
          </cell>
          <cell r="AM663">
            <v>7101.45980396174</v>
          </cell>
          <cell r="AN663">
            <v>8129.18543198798</v>
          </cell>
        </row>
        <row r="663"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</row>
        <row r="663">
          <cell r="BX663">
            <v>4.0832852179277</v>
          </cell>
          <cell r="BY663">
            <v>3.4571525548459</v>
          </cell>
          <cell r="BZ663">
            <v>3.03059352158797</v>
          </cell>
          <cell r="CA663">
            <v>3.44150974333125</v>
          </cell>
          <cell r="CB663">
            <v>3.90700286985668</v>
          </cell>
          <cell r="CC663">
            <v>3.49117071325745</v>
          </cell>
          <cell r="CD663">
            <v>3.43250925480093</v>
          </cell>
          <cell r="CE663">
            <v>3.82991173205987</v>
          </cell>
          <cell r="CF663">
            <v>4.01227326014046</v>
          </cell>
          <cell r="CG663">
            <v>4.21783827782007</v>
          </cell>
          <cell r="CH663">
            <v>3.28385520068611</v>
          </cell>
          <cell r="CI663">
            <v>3.86348190345376</v>
          </cell>
          <cell r="CJ663">
            <v>3.87224623265898</v>
          </cell>
          <cell r="CK663">
            <v>4.00599238204598</v>
          </cell>
          <cell r="CL663">
            <v>4.59135447568463</v>
          </cell>
          <cell r="CM663">
            <v>4.89962963478256</v>
          </cell>
          <cell r="CN663">
            <v>4.81963402234949</v>
          </cell>
          <cell r="CO663">
            <v>4.96607885911713</v>
          </cell>
          <cell r="CP663">
            <v>4.9559049475587</v>
          </cell>
          <cell r="CQ663">
            <v>4.81812127514592</v>
          </cell>
          <cell r="CR663">
            <v>5.02353099206204</v>
          </cell>
          <cell r="CS663">
            <v>4.94675453259723</v>
          </cell>
          <cell r="CT663">
            <v>4.91770935311405</v>
          </cell>
          <cell r="CU663">
            <v>4.83650901794214</v>
          </cell>
          <cell r="CV663">
            <v>4.97446560434365</v>
          </cell>
          <cell r="CW663">
            <v>4.86022909899475</v>
          </cell>
          <cell r="CX663">
            <v>4.80720780625039</v>
          </cell>
          <cell r="CY663">
            <v>4.73747277817026</v>
          </cell>
          <cell r="CZ663">
            <v>4.8567377073974</v>
          </cell>
          <cell r="DA663">
            <v>4.85079969919664</v>
          </cell>
        </row>
        <row r="664">
          <cell r="A664">
            <v>8917.41340844732</v>
          </cell>
          <cell r="B664">
            <v>7525.9292182529</v>
          </cell>
          <cell r="C664">
            <v>6203.32079828349</v>
          </cell>
          <cell r="D664">
            <v>6299.74671463201</v>
          </cell>
          <cell r="E664">
            <v>7611.1286256168</v>
          </cell>
          <cell r="F664">
            <v>8666.89101773622</v>
          </cell>
          <cell r="G664">
            <v>7174.44496162995</v>
          </cell>
          <cell r="H664">
            <v>7860.68325528492</v>
          </cell>
          <cell r="I664">
            <v>7585.66985267823</v>
          </cell>
          <cell r="J664">
            <v>7814.85688658616</v>
          </cell>
          <cell r="K664">
            <v>8091.25962726045</v>
          </cell>
          <cell r="L664">
            <v>9553.71177042827</v>
          </cell>
          <cell r="M664">
            <v>8917.03787279184</v>
          </cell>
          <cell r="N664">
            <v>8521.77791407684</v>
          </cell>
          <cell r="O664">
            <v>9865.48121688439</v>
          </cell>
        </row>
        <row r="664">
          <cell r="Z664">
            <v>7337.75731895093</v>
          </cell>
          <cell r="AA664">
            <v>6192.76461387667</v>
          </cell>
          <cell r="AB664">
            <v>5104.44682830184</v>
          </cell>
          <cell r="AC664">
            <v>5183.79158232577</v>
          </cell>
          <cell r="AD664">
            <v>6262.87155479326</v>
          </cell>
          <cell r="AE664">
            <v>7131.61318030866</v>
          </cell>
          <cell r="AF664">
            <v>5903.54328271265</v>
          </cell>
          <cell r="AG664">
            <v>6468.21936434873</v>
          </cell>
          <cell r="AH664">
            <v>6241.92262163237</v>
          </cell>
          <cell r="AI664">
            <v>6430.51080953376</v>
          </cell>
          <cell r="AJ664">
            <v>6657.95077900288</v>
          </cell>
          <cell r="AK664">
            <v>7861.33997109526</v>
          </cell>
          <cell r="AL664">
            <v>7337.44830675443</v>
          </cell>
          <cell r="AM664">
            <v>7012.20582644037</v>
          </cell>
          <cell r="AN664">
            <v>8117.8816870363</v>
          </cell>
        </row>
        <row r="664"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</row>
        <row r="664">
          <cell r="BX664">
            <v>4.14295275587143</v>
          </cell>
          <cell r="BY664">
            <v>3.42605203159527</v>
          </cell>
          <cell r="BZ664">
            <v>2.86950784235141</v>
          </cell>
          <cell r="CA664">
            <v>2.86558975075756</v>
          </cell>
          <cell r="CB664">
            <v>3.49465181795025</v>
          </cell>
          <cell r="CC664">
            <v>4.00903159309075</v>
          </cell>
          <cell r="CD664">
            <v>3.47805977941148</v>
          </cell>
          <cell r="CE664">
            <v>3.64841604524163</v>
          </cell>
          <cell r="CF664">
            <v>3.48525781335884</v>
          </cell>
          <cell r="CG664">
            <v>3.69794001311015</v>
          </cell>
          <cell r="CH664">
            <v>3.75819796886152</v>
          </cell>
          <cell r="CI664">
            <v>4.43489945094027</v>
          </cell>
          <cell r="CJ664">
            <v>4.14754206183833</v>
          </cell>
          <cell r="CK664">
            <v>4.00152969627019</v>
          </cell>
          <cell r="CL664">
            <v>4.5401085322137</v>
          </cell>
          <cell r="CM664">
            <v>4.85244362996026</v>
          </cell>
          <cell r="CN664">
            <v>4.95219519076673</v>
          </cell>
          <cell r="CO664">
            <v>4.87358341544177</v>
          </cell>
          <cell r="CP664">
            <v>4.95610675427151</v>
          </cell>
          <cell r="CQ664">
            <v>4.90994614020724</v>
          </cell>
          <cell r="CR664">
            <v>4.87366232810296</v>
          </cell>
          <cell r="CS664">
            <v>4.65032006673873</v>
          </cell>
          <cell r="CT664">
            <v>4.85721713852608</v>
          </cell>
          <cell r="CU664">
            <v>4.90671243944651</v>
          </cell>
          <cell r="CV664">
            <v>4.76423029359029</v>
          </cell>
          <cell r="CW664">
            <v>4.85364560076377</v>
          </cell>
          <cell r="CX664">
            <v>4.85646133971803</v>
          </cell>
          <cell r="CY664">
            <v>4.84687021878855</v>
          </cell>
          <cell r="CZ664">
            <v>4.80104466801093</v>
          </cell>
          <cell r="DA664">
            <v>4.89873129408662</v>
          </cell>
        </row>
        <row r="665">
          <cell r="A665">
            <v>8818.67881382797</v>
          </cell>
          <cell r="B665">
            <v>7824.41147332613</v>
          </cell>
          <cell r="C665">
            <v>7538.45840937764</v>
          </cell>
          <cell r="D665">
            <v>7417.79360125726</v>
          </cell>
          <cell r="E665">
            <v>8508.78843555744</v>
          </cell>
          <cell r="F665">
            <v>6787.62374397694</v>
          </cell>
          <cell r="G665">
            <v>6912.20039184411</v>
          </cell>
          <cell r="H665">
            <v>8541.72908697604</v>
          </cell>
          <cell r="I665">
            <v>6641.80265240646</v>
          </cell>
          <cell r="J665">
            <v>7080.17382557697</v>
          </cell>
          <cell r="K665">
            <v>8389.25484780933</v>
          </cell>
          <cell r="L665">
            <v>8465.61863719389</v>
          </cell>
          <cell r="M665">
            <v>7932.51654809488</v>
          </cell>
          <cell r="N665">
            <v>8792.99691355716</v>
          </cell>
          <cell r="O665">
            <v>9916.95956045953</v>
          </cell>
        </row>
        <row r="665">
          <cell r="Z665">
            <v>7256.51285252131</v>
          </cell>
          <cell r="AA665">
            <v>6438.37286947979</v>
          </cell>
          <cell r="AB665">
            <v>6203.07434828788</v>
          </cell>
          <cell r="AC665">
            <v>6103.78444903454</v>
          </cell>
          <cell r="AD665">
            <v>7001.51734125869</v>
          </cell>
          <cell r="AE665">
            <v>5585.24468075817</v>
          </cell>
          <cell r="AF665">
            <v>5687.75346528887</v>
          </cell>
          <cell r="AG665">
            <v>7028.62279156886</v>
          </cell>
          <cell r="AH665">
            <v>5465.25475398018</v>
          </cell>
          <cell r="AI665">
            <v>5825.97160504619</v>
          </cell>
          <cell r="AJ665">
            <v>6903.15827476882</v>
          </cell>
          <cell r="AK665">
            <v>6965.99476431954</v>
          </cell>
          <cell r="AL665">
            <v>6527.32790243236</v>
          </cell>
          <cell r="AM665">
            <v>7235.38031744132</v>
          </cell>
          <cell r="AN665">
            <v>8160.24100974956</v>
          </cell>
        </row>
        <row r="665"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</row>
        <row r="665">
          <cell r="BX665">
            <v>3.96087003031058</v>
          </cell>
          <cell r="BY665">
            <v>3.6288885279493</v>
          </cell>
          <cell r="BZ665">
            <v>3.38963554808148</v>
          </cell>
          <cell r="CA665">
            <v>3.28517926366266</v>
          </cell>
          <cell r="CB665">
            <v>3.80197339594661</v>
          </cell>
          <cell r="CC665">
            <v>3.11669619170473</v>
          </cell>
          <cell r="CD665">
            <v>3.16112789410184</v>
          </cell>
          <cell r="CE665">
            <v>4.08042529938714</v>
          </cell>
          <cell r="CF665">
            <v>3.12247919714951</v>
          </cell>
          <cell r="CG665">
            <v>3.26853857968986</v>
          </cell>
          <cell r="CH665">
            <v>3.89898667894211</v>
          </cell>
          <cell r="CI665">
            <v>3.84686954584808</v>
          </cell>
          <cell r="CJ665">
            <v>3.67874762333015</v>
          </cell>
          <cell r="CK665">
            <v>4.05518183148963</v>
          </cell>
          <cell r="CL665">
            <v>4.52500894685922</v>
          </cell>
          <cell r="CM665">
            <v>5.01931570035295</v>
          </cell>
          <cell r="CN665">
            <v>4.86082104444533</v>
          </cell>
          <cell r="CO665">
            <v>5.01373200770907</v>
          </cell>
          <cell r="CP665">
            <v>5.09034539016248</v>
          </cell>
          <cell r="CQ665">
            <v>5.0453375900974</v>
          </cell>
          <cell r="CR665">
            <v>4.90969901461122</v>
          </cell>
          <cell r="CS665">
            <v>4.92953361214713</v>
          </cell>
          <cell r="CT665">
            <v>4.719238654292</v>
          </cell>
          <cell r="CU665">
            <v>4.79532440424427</v>
          </cell>
          <cell r="CV665">
            <v>4.88339533160321</v>
          </cell>
          <cell r="CW665">
            <v>4.85068658961369</v>
          </cell>
          <cell r="CX665">
            <v>4.96115528095244</v>
          </cell>
          <cell r="CY665">
            <v>4.86118972398052</v>
          </cell>
          <cell r="CZ665">
            <v>4.88830355765578</v>
          </cell>
          <cell r="DA665">
            <v>4.94072496801649</v>
          </cell>
        </row>
        <row r="666">
          <cell r="A666">
            <v>9752.91068306231</v>
          </cell>
          <cell r="B666">
            <v>7681.56901320586</v>
          </cell>
          <cell r="C666">
            <v>7859.43171077218</v>
          </cell>
          <cell r="D666">
            <v>7253.14828061588</v>
          </cell>
          <cell r="E666">
            <v>7957.46393486996</v>
          </cell>
          <cell r="F666">
            <v>7715.71501283155</v>
          </cell>
          <cell r="G666">
            <v>7130.80541522676</v>
          </cell>
          <cell r="H666">
            <v>6891.09384492633</v>
          </cell>
          <cell r="I666">
            <v>7451.65668752257</v>
          </cell>
          <cell r="J666">
            <v>8244.71135391582</v>
          </cell>
          <cell r="K666">
            <v>7476.81924653641</v>
          </cell>
          <cell r="L666">
            <v>8574.89456028138</v>
          </cell>
          <cell r="M666">
            <v>10732.9387124096</v>
          </cell>
          <cell r="N666">
            <v>10267.4645132579</v>
          </cell>
          <cell r="O666">
            <v>9658.83146195556</v>
          </cell>
        </row>
        <row r="666">
          <cell r="Z666">
            <v>8025.25221920556</v>
          </cell>
          <cell r="AA666">
            <v>6320.83393086653</v>
          </cell>
          <cell r="AB666">
            <v>6467.18952200682</v>
          </cell>
          <cell r="AC666">
            <v>5968.30487090678</v>
          </cell>
          <cell r="AD666">
            <v>6547.85603783586</v>
          </cell>
          <cell r="AE666">
            <v>6348.93121055853</v>
          </cell>
          <cell r="AF666">
            <v>5867.63417024373</v>
          </cell>
          <cell r="AG666">
            <v>5670.38579239652</v>
          </cell>
          <cell r="AH666">
            <v>6131.64893144715</v>
          </cell>
          <cell r="AI666">
            <v>6784.21962836502</v>
          </cell>
          <cell r="AJ666">
            <v>6152.35412286424</v>
          </cell>
          <cell r="AK666">
            <v>7055.91323817439</v>
          </cell>
          <cell r="AL666">
            <v>8831.67528335421</v>
          </cell>
          <cell r="AM666">
            <v>8448.65651376652</v>
          </cell>
          <cell r="AN666">
            <v>7947.83846012343</v>
          </cell>
        </row>
        <row r="666"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</row>
        <row r="666">
          <cell r="BX666">
            <v>4.50884530601874</v>
          </cell>
          <cell r="BY666">
            <v>3.52844964601526</v>
          </cell>
          <cell r="BZ666">
            <v>3.61877358835077</v>
          </cell>
          <cell r="CA666">
            <v>3.37939368814592</v>
          </cell>
          <cell r="CB666">
            <v>3.65383605391378</v>
          </cell>
          <cell r="CC666">
            <v>3.59881884550963</v>
          </cell>
          <cell r="CD666">
            <v>3.19341000438482</v>
          </cell>
          <cell r="CE666">
            <v>3.20649842075029</v>
          </cell>
          <cell r="CF666">
            <v>3.4073207739368</v>
          </cell>
          <cell r="CG666">
            <v>3.83371015982922</v>
          </cell>
          <cell r="CH666">
            <v>3.47818616517918</v>
          </cell>
          <cell r="CI666">
            <v>3.91751140213793</v>
          </cell>
          <cell r="CJ666">
            <v>4.77837442147292</v>
          </cell>
          <cell r="CK666">
            <v>4.64911732247954</v>
          </cell>
          <cell r="CL666">
            <v>4.4063659918523</v>
          </cell>
          <cell r="CM666">
            <v>4.87641311446974</v>
          </cell>
          <cell r="CN666">
            <v>4.90792131745668</v>
          </cell>
          <cell r="CO666">
            <v>4.89622437684143</v>
          </cell>
          <cell r="CP666">
            <v>4.83859582611587</v>
          </cell>
          <cell r="CQ666">
            <v>4.9097253806157</v>
          </cell>
          <cell r="CR666">
            <v>4.83334472515212</v>
          </cell>
          <cell r="CS666">
            <v>5.03402633341443</v>
          </cell>
          <cell r="CT666">
            <v>4.8449434561634</v>
          </cell>
          <cell r="CU666">
            <v>4.9302778584415</v>
          </cell>
          <cell r="CV666">
            <v>4.84828072976674</v>
          </cell>
          <cell r="CW666">
            <v>4.84613643999923</v>
          </cell>
          <cell r="CX666">
            <v>4.93457891025754</v>
          </cell>
          <cell r="CY666">
            <v>5.06372429305532</v>
          </cell>
          <cell r="CZ666">
            <v>4.97879544475776</v>
          </cell>
          <cell r="DA666">
            <v>4.9416911647858</v>
          </cell>
        </row>
        <row r="667">
          <cell r="A667">
            <v>8474.64819245832</v>
          </cell>
          <cell r="B667">
            <v>7715.06884254431</v>
          </cell>
          <cell r="C667">
            <v>7691.6186998778</v>
          </cell>
          <cell r="D667">
            <v>7813.36440775787</v>
          </cell>
          <cell r="E667">
            <v>7137.65171692229</v>
          </cell>
          <cell r="F667">
            <v>8373.06867837598</v>
          </cell>
          <cell r="G667">
            <v>7316.76909493928</v>
          </cell>
          <cell r="H667">
            <v>6949.73024708075</v>
          </cell>
          <cell r="I667">
            <v>7381.81624169605</v>
          </cell>
          <cell r="J667">
            <v>7824.98827708291</v>
          </cell>
          <cell r="K667">
            <v>9502.53056557096</v>
          </cell>
          <cell r="L667">
            <v>8231.74453964497</v>
          </cell>
          <cell r="M667">
            <v>7718.30822469562</v>
          </cell>
          <cell r="N667">
            <v>8636.84616041352</v>
          </cell>
          <cell r="O667">
            <v>9162.85186662805</v>
          </cell>
        </row>
        <row r="667">
          <cell r="Z667">
            <v>6973.4247983657</v>
          </cell>
          <cell r="AA667">
            <v>6348.39950472217</v>
          </cell>
          <cell r="AB667">
            <v>6329.10338732802</v>
          </cell>
          <cell r="AC667">
            <v>6429.28271266934</v>
          </cell>
          <cell r="AD667">
            <v>5873.26769849606</v>
          </cell>
          <cell r="AE667">
            <v>6889.83936963509</v>
          </cell>
          <cell r="AF667">
            <v>6020.65571240718</v>
          </cell>
          <cell r="AG667">
            <v>5718.63517474073</v>
          </cell>
          <cell r="AH667">
            <v>6074.18022173846</v>
          </cell>
          <cell r="AI667">
            <v>6438.84749657108</v>
          </cell>
          <cell r="AJ667">
            <v>7819.22515109839</v>
          </cell>
          <cell r="AK667">
            <v>6773.54979262215</v>
          </cell>
          <cell r="AL667">
            <v>6351.06505346382</v>
          </cell>
          <cell r="AM667">
            <v>7106.89055485455</v>
          </cell>
          <cell r="AN667">
            <v>7539.7181073968</v>
          </cell>
        </row>
        <row r="667"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</row>
        <row r="667">
          <cell r="BX667">
            <v>3.9114727395875</v>
          </cell>
          <cell r="BY667">
            <v>3.57850524563466</v>
          </cell>
          <cell r="BZ667">
            <v>3.49174719903876</v>
          </cell>
          <cell r="CA667">
            <v>3.5912122956249</v>
          </cell>
          <cell r="CB667">
            <v>3.27809531569392</v>
          </cell>
          <cell r="CC667">
            <v>3.83860291852277</v>
          </cell>
          <cell r="CD667">
            <v>3.33589432017005</v>
          </cell>
          <cell r="CE667">
            <v>3.2840954235614</v>
          </cell>
          <cell r="CF667">
            <v>3.42856829503283</v>
          </cell>
          <cell r="CG667">
            <v>3.65969060552239</v>
          </cell>
          <cell r="CH667">
            <v>4.26072961948763</v>
          </cell>
          <cell r="CI667">
            <v>3.86656902233916</v>
          </cell>
          <cell r="CJ667">
            <v>3.64605856528045</v>
          </cell>
          <cell r="CK667">
            <v>4.08865754557994</v>
          </cell>
          <cell r="CL667">
            <v>4.28060319848723</v>
          </cell>
          <cell r="CM667">
            <v>4.88441942259192</v>
          </cell>
          <cell r="CN667">
            <v>4.860374419353</v>
          </cell>
          <cell r="CO667">
            <v>4.96599790647051</v>
          </cell>
          <cell r="CP667">
            <v>4.904882177769</v>
          </cell>
          <cell r="CQ667">
            <v>4.90868715818137</v>
          </cell>
          <cell r="CR667">
            <v>4.91748499290982</v>
          </cell>
          <cell r="CS667">
            <v>4.94468516509813</v>
          </cell>
          <cell r="CT667">
            <v>4.77071814570973</v>
          </cell>
          <cell r="CU667">
            <v>4.85380141696701</v>
          </cell>
          <cell r="CV667">
            <v>4.82026487325953</v>
          </cell>
          <cell r="CW667">
            <v>5.02790286493694</v>
          </cell>
          <cell r="CX667">
            <v>4.79951878719893</v>
          </cell>
          <cell r="CY667">
            <v>4.77232548987583</v>
          </cell>
          <cell r="CZ667">
            <v>4.76218240582362</v>
          </cell>
          <cell r="DA667">
            <v>4.82566614569029</v>
          </cell>
        </row>
        <row r="668">
          <cell r="A668">
            <v>10010.8576246016</v>
          </cell>
          <cell r="B668">
            <v>7943.0244487947</v>
          </cell>
          <cell r="C668">
            <v>8107.75382121077</v>
          </cell>
          <cell r="D668">
            <v>7854.66016413938</v>
          </cell>
          <cell r="E668">
            <v>7760.28629529679</v>
          </cell>
          <cell r="F668">
            <v>8759.98360590997</v>
          </cell>
          <cell r="G668">
            <v>7248.79460987856</v>
          </cell>
          <cell r="H668">
            <v>7358.7975146877</v>
          </cell>
          <cell r="I668">
            <v>7250.70489091582</v>
          </cell>
          <cell r="J668">
            <v>8224.03935093321</v>
          </cell>
          <cell r="K668">
            <v>8346.11529112957</v>
          </cell>
          <cell r="L668">
            <v>7254.14832554615</v>
          </cell>
          <cell r="M668">
            <v>8426.17986622667</v>
          </cell>
          <cell r="N668">
            <v>8028.69388296061</v>
          </cell>
          <cell r="O668">
            <v>7805.36801831058</v>
          </cell>
        </row>
        <row r="668">
          <cell r="Z668">
            <v>8237.50570252928</v>
          </cell>
          <cell r="AA668">
            <v>6535.97440357964</v>
          </cell>
          <cell r="AB668">
            <v>6671.52314431057</v>
          </cell>
          <cell r="AC668">
            <v>6463.26322077755</v>
          </cell>
          <cell r="AD668">
            <v>6385.60700870136</v>
          </cell>
          <cell r="AE668">
            <v>7208.21508143449</v>
          </cell>
          <cell r="AF668">
            <v>5964.72242184293</v>
          </cell>
          <cell r="AG668">
            <v>6055.23909780017</v>
          </cell>
          <cell r="AH668">
            <v>5966.29431023931</v>
          </cell>
          <cell r="AI668">
            <v>6767.20952305361</v>
          </cell>
          <cell r="AJ668">
            <v>6867.66058241519</v>
          </cell>
          <cell r="AK668">
            <v>5969.12776502083</v>
          </cell>
          <cell r="AL668">
            <v>6933.54228992366</v>
          </cell>
          <cell r="AM668">
            <v>6606.46810940759</v>
          </cell>
          <cell r="AN668">
            <v>6422.70282649556</v>
          </cell>
        </row>
        <row r="668"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</row>
        <row r="668">
          <cell r="BX668">
            <v>4.53805114756986</v>
          </cell>
          <cell r="BY668">
            <v>3.61538731309815</v>
          </cell>
          <cell r="BZ668">
            <v>3.65473233092973</v>
          </cell>
          <cell r="CA668">
            <v>3.63777504979137</v>
          </cell>
          <cell r="CB668">
            <v>3.57112722009956</v>
          </cell>
          <cell r="CC668">
            <v>3.97255698752537</v>
          </cell>
          <cell r="CD668">
            <v>3.3279886357114</v>
          </cell>
          <cell r="CE668">
            <v>3.44227630202143</v>
          </cell>
          <cell r="CF668">
            <v>3.27321104596074</v>
          </cell>
          <cell r="CG668">
            <v>3.81169458474948</v>
          </cell>
          <cell r="CH668">
            <v>3.88056376079802</v>
          </cell>
          <cell r="CI668">
            <v>3.32195208988037</v>
          </cell>
          <cell r="CJ668">
            <v>3.85828474574214</v>
          </cell>
          <cell r="CK668">
            <v>3.67239838650609</v>
          </cell>
          <cell r="CL668">
            <v>3.56417937015394</v>
          </cell>
          <cell r="CM668">
            <v>4.97317197188011</v>
          </cell>
          <cell r="CN668">
            <v>4.95293522854802</v>
          </cell>
          <cell r="CO668">
            <v>5.00122688771605</v>
          </cell>
          <cell r="CP668">
            <v>4.86769253884988</v>
          </cell>
          <cell r="CQ668">
            <v>4.89896120866333</v>
          </cell>
          <cell r="CR668">
            <v>4.97124006822254</v>
          </cell>
          <cell r="CS668">
            <v>4.91038493640463</v>
          </cell>
          <cell r="CT668">
            <v>4.81939702185282</v>
          </cell>
          <cell r="CU668">
            <v>4.99387652655223</v>
          </cell>
          <cell r="CV668">
            <v>4.86405708824101</v>
          </cell>
          <cell r="CW668">
            <v>4.84865334131343</v>
          </cell>
          <cell r="CX668">
            <v>4.92294116718466</v>
          </cell>
          <cell r="CY668">
            <v>4.92343295676317</v>
          </cell>
          <cell r="CZ668">
            <v>4.92863538308384</v>
          </cell>
          <cell r="DA668">
            <v>4.93702596657694</v>
          </cell>
        </row>
        <row r="669">
          <cell r="A669">
            <v>8556.30567246344</v>
          </cell>
          <cell r="B669">
            <v>6337.31696173252</v>
          </cell>
          <cell r="C669">
            <v>7701.30865588488</v>
          </cell>
          <cell r="D669">
            <v>6543.31156936283</v>
          </cell>
          <cell r="E669">
            <v>7363.46184913783</v>
          </cell>
          <cell r="F669">
            <v>7192.66628844974</v>
          </cell>
          <cell r="G669">
            <v>7640.1627813248</v>
          </cell>
          <cell r="H669">
            <v>7310.11934385475</v>
          </cell>
          <cell r="I669">
            <v>9237.58842460758</v>
          </cell>
          <cell r="J669">
            <v>8223.63034337182</v>
          </cell>
          <cell r="K669">
            <v>7985.94995241332</v>
          </cell>
          <cell r="L669">
            <v>8884.30699807916</v>
          </cell>
          <cell r="M669">
            <v>9324.44180910899</v>
          </cell>
          <cell r="N669">
            <v>11660.54255327</v>
          </cell>
          <cell r="O669">
            <v>9357.21811041227</v>
          </cell>
        </row>
        <row r="669">
          <cell r="Z669">
            <v>7040.61723905563</v>
          </cell>
          <cell r="AA669">
            <v>5214.70652851133</v>
          </cell>
          <cell r="AB669">
            <v>6337.07683684241</v>
          </cell>
          <cell r="AC669">
            <v>5384.21066278999</v>
          </cell>
          <cell r="AD669">
            <v>6059.07717871913</v>
          </cell>
          <cell r="AE669">
            <v>5918.53683163864</v>
          </cell>
          <cell r="AF669">
            <v>6286.76251720441</v>
          </cell>
          <cell r="AG669">
            <v>6015.18391722905</v>
          </cell>
          <cell r="AH669">
            <v>7601.21561796281</v>
          </cell>
          <cell r="AI669">
            <v>6766.87296826024</v>
          </cell>
          <cell r="AJ669">
            <v>6571.29596084296</v>
          </cell>
          <cell r="AK669">
            <v>7310.51547270514</v>
          </cell>
          <cell r="AL669">
            <v>7672.68354578111</v>
          </cell>
          <cell r="AM669">
            <v>9594.96072954786</v>
          </cell>
          <cell r="AN669">
            <v>7699.65375942495</v>
          </cell>
        </row>
        <row r="669"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</row>
        <row r="669">
          <cell r="BX669">
            <v>3.814230177726</v>
          </cell>
          <cell r="BY669">
            <v>2.97764323560308</v>
          </cell>
          <cell r="BZ669">
            <v>3.54012054812555</v>
          </cell>
          <cell r="CA669">
            <v>2.97412468720455</v>
          </cell>
          <cell r="CB669">
            <v>3.33665733801911</v>
          </cell>
          <cell r="CC669">
            <v>3.35095254379096</v>
          </cell>
          <cell r="CD669">
            <v>3.50538071898134</v>
          </cell>
          <cell r="CE669">
            <v>3.40880809916961</v>
          </cell>
          <cell r="CF669">
            <v>4.27035175847987</v>
          </cell>
          <cell r="CG669">
            <v>3.61171009920905</v>
          </cell>
          <cell r="CH669">
            <v>3.64554398340169</v>
          </cell>
          <cell r="CI669">
            <v>4.10803690605928</v>
          </cell>
          <cell r="CJ669">
            <v>4.39060914201168</v>
          </cell>
          <cell r="CK669">
            <v>5.15783474289462</v>
          </cell>
          <cell r="CL669">
            <v>4.36106857256855</v>
          </cell>
          <cell r="CM669">
            <v>5.05720981691846</v>
          </cell>
          <cell r="CN669">
            <v>4.79804532342078</v>
          </cell>
          <cell r="CO669">
            <v>4.90431162201704</v>
          </cell>
          <cell r="CP669">
            <v>4.95986673097443</v>
          </cell>
          <cell r="CQ669">
            <v>4.97510225560073</v>
          </cell>
          <cell r="CR669">
            <v>4.83897315460199</v>
          </cell>
          <cell r="CS669">
            <v>4.91359092699515</v>
          </cell>
          <cell r="CT669">
            <v>4.8345214685533</v>
          </cell>
          <cell r="CU669">
            <v>4.87670558450775</v>
          </cell>
          <cell r="CV669">
            <v>5.13313014776396</v>
          </cell>
          <cell r="CW669">
            <v>4.93850867240193</v>
          </cell>
          <cell r="CX669">
            <v>4.87551839778229</v>
          </cell>
          <cell r="CY669">
            <v>4.7877299323273</v>
          </cell>
          <cell r="CZ669">
            <v>5.09662774264149</v>
          </cell>
          <cell r="DA669">
            <v>4.83710390139988</v>
          </cell>
        </row>
        <row r="670">
          <cell r="A670">
            <v>10305.1957160765</v>
          </cell>
          <cell r="B670">
            <v>8559.74608426585</v>
          </cell>
          <cell r="C670">
            <v>7353.73628995243</v>
          </cell>
          <cell r="D670">
            <v>8460.22062983582</v>
          </cell>
          <cell r="E670">
            <v>7425.05073041751</v>
          </cell>
          <cell r="F670">
            <v>8322.85299692156</v>
          </cell>
          <cell r="G670">
            <v>7831.82353865713</v>
          </cell>
          <cell r="H670">
            <v>7324.89760209326</v>
          </cell>
          <cell r="I670">
            <v>8575.49518008209</v>
          </cell>
          <cell r="J670">
            <v>8110.31213706381</v>
          </cell>
          <cell r="K670">
            <v>8829.62268494765</v>
          </cell>
          <cell r="L670">
            <v>9450.5290720914</v>
          </cell>
          <cell r="M670">
            <v>7541.65502222214</v>
          </cell>
          <cell r="N670">
            <v>6971.92814517076</v>
          </cell>
          <cell r="O670">
            <v>8294.81926084199</v>
          </cell>
        </row>
        <row r="670">
          <cell r="Z670">
            <v>8479.70390351435</v>
          </cell>
          <cell r="AA670">
            <v>7043.44820648161</v>
          </cell>
          <cell r="AB670">
            <v>6051.07443287514</v>
          </cell>
          <cell r="AC670">
            <v>6961.55297540776</v>
          </cell>
          <cell r="AD670">
            <v>6109.75602960069</v>
          </cell>
          <cell r="AE670">
            <v>6848.51903746689</v>
          </cell>
          <cell r="AF670">
            <v>6444.47194038072</v>
          </cell>
          <cell r="AG670">
            <v>6027.3443125796</v>
          </cell>
          <cell r="AH670">
            <v>7056.40746246755</v>
          </cell>
          <cell r="AI670">
            <v>6673.62827278394</v>
          </cell>
          <cell r="AJ670">
            <v>7265.51809504264</v>
          </cell>
          <cell r="AK670">
            <v>7776.43535074949</v>
          </cell>
          <cell r="AL670">
            <v>6205.70470399993</v>
          </cell>
          <cell r="AM670">
            <v>5736.90087374051</v>
          </cell>
          <cell r="AN670">
            <v>6825.45127749284</v>
          </cell>
        </row>
        <row r="670"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</row>
        <row r="670">
          <cell r="BX670">
            <v>4.78708483240698</v>
          </cell>
          <cell r="BY670">
            <v>3.9069427151336</v>
          </cell>
          <cell r="BZ670">
            <v>3.38511253662935</v>
          </cell>
          <cell r="CA670">
            <v>3.97136192571114</v>
          </cell>
          <cell r="CB670">
            <v>3.37611982745996</v>
          </cell>
          <cell r="CC670">
            <v>3.78623349117586</v>
          </cell>
          <cell r="CD670">
            <v>3.57904932201957</v>
          </cell>
          <cell r="CE670">
            <v>3.3608350236047</v>
          </cell>
          <cell r="CF670">
            <v>3.89778345002907</v>
          </cell>
          <cell r="CG670">
            <v>3.76541938903066</v>
          </cell>
          <cell r="CH670">
            <v>3.98674113571555</v>
          </cell>
          <cell r="CI670">
            <v>4.31709021092222</v>
          </cell>
          <cell r="CJ670">
            <v>3.53177007327552</v>
          </cell>
          <cell r="CK670">
            <v>3.27453304873336</v>
          </cell>
          <cell r="CL670">
            <v>3.83962392135676</v>
          </cell>
          <cell r="CM670">
            <v>4.85307160880188</v>
          </cell>
          <cell r="CN670">
            <v>4.93918641273509</v>
          </cell>
          <cell r="CO670">
            <v>4.89741062906393</v>
          </cell>
          <cell r="CP670">
            <v>4.80257106620022</v>
          </cell>
          <cell r="CQ670">
            <v>4.95807568179179</v>
          </cell>
          <cell r="CR670">
            <v>4.95560189296371</v>
          </cell>
          <cell r="CS670">
            <v>4.9331780367669</v>
          </cell>
          <cell r="CT670">
            <v>4.91344322862586</v>
          </cell>
          <cell r="CU670">
            <v>4.95990180898797</v>
          </cell>
          <cell r="CV670">
            <v>4.85574412491333</v>
          </cell>
          <cell r="CW670">
            <v>4.99293241018053</v>
          </cell>
          <cell r="CX670">
            <v>4.93510704893731</v>
          </cell>
          <cell r="CY670">
            <v>4.81399704486478</v>
          </cell>
          <cell r="CZ670">
            <v>4.79993220604835</v>
          </cell>
          <cell r="DA670">
            <v>4.87023388141391</v>
          </cell>
        </row>
        <row r="671">
          <cell r="A671">
            <v>8680.2110089063</v>
          </cell>
          <cell r="B671">
            <v>8436.18918376239</v>
          </cell>
          <cell r="C671">
            <v>7317.67207367979</v>
          </cell>
          <cell r="D671">
            <v>7278.89239714672</v>
          </cell>
          <cell r="E671">
            <v>8336.03314940726</v>
          </cell>
          <cell r="F671">
            <v>8604.31695705494</v>
          </cell>
          <cell r="G671">
            <v>7474.70681702079</v>
          </cell>
          <cell r="H671">
            <v>8531.81948583406</v>
          </cell>
          <cell r="I671">
            <v>7904.39877805435</v>
          </cell>
          <cell r="J671">
            <v>7904.22143289134</v>
          </cell>
          <cell r="K671">
            <v>8114.8540135883</v>
          </cell>
          <cell r="L671">
            <v>9943.12376487673</v>
          </cell>
          <cell r="M671">
            <v>9908.25336326487</v>
          </cell>
          <cell r="N671">
            <v>9822.34212965759</v>
          </cell>
          <cell r="O671">
            <v>9950.62347966527</v>
          </cell>
        </row>
        <row r="671">
          <cell r="Z671">
            <v>7142.57363018575</v>
          </cell>
          <cell r="AA671">
            <v>6941.77852835306</v>
          </cell>
          <cell r="AB671">
            <v>6021.39873491366</v>
          </cell>
          <cell r="AC671">
            <v>5989.48860108073</v>
          </cell>
          <cell r="AD671">
            <v>6859.36442008369</v>
          </cell>
          <cell r="AE671">
            <v>7080.1236675195</v>
          </cell>
          <cell r="AF671">
            <v>6150.61589514853</v>
          </cell>
          <cell r="AG671">
            <v>7020.46860548631</v>
          </cell>
          <cell r="AH671">
            <v>6504.1909945133</v>
          </cell>
          <cell r="AI671">
            <v>6504.04506477916</v>
          </cell>
          <cell r="AJ671">
            <v>6677.36558832409</v>
          </cell>
          <cell r="AK671">
            <v>8181.77041224142</v>
          </cell>
          <cell r="AL671">
            <v>8153.07705320081</v>
          </cell>
          <cell r="AM671">
            <v>8082.38438097538</v>
          </cell>
          <cell r="AN671">
            <v>8187.94160612457</v>
          </cell>
        </row>
        <row r="671"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</row>
        <row r="671">
          <cell r="BX671">
            <v>4.03618922000784</v>
          </cell>
          <cell r="BY671">
            <v>3.83919460574495</v>
          </cell>
          <cell r="BZ671">
            <v>3.4408130115409</v>
          </cell>
          <cell r="CA671">
            <v>3.42453934779854</v>
          </cell>
          <cell r="CB671">
            <v>3.81025550181504</v>
          </cell>
          <cell r="CC671">
            <v>3.85294332628346</v>
          </cell>
          <cell r="CD671">
            <v>3.47857695305896</v>
          </cell>
          <cell r="CE671">
            <v>3.96589856532295</v>
          </cell>
          <cell r="CF671">
            <v>3.63434463881446</v>
          </cell>
          <cell r="CG671">
            <v>3.65326332406507</v>
          </cell>
          <cell r="CH671">
            <v>3.62449175820335</v>
          </cell>
          <cell r="CI671">
            <v>4.47854223185675</v>
          </cell>
          <cell r="CJ671">
            <v>4.55743721052807</v>
          </cell>
          <cell r="CK671">
            <v>4.64455489708881</v>
          </cell>
          <cell r="CL671">
            <v>4.65841924776992</v>
          </cell>
          <cell r="CM671">
            <v>4.84830958375713</v>
          </cell>
          <cell r="CN671">
            <v>4.95379194430441</v>
          </cell>
          <cell r="CO671">
            <v>4.7945014100002</v>
          </cell>
          <cell r="CP671">
            <v>4.79175624649456</v>
          </cell>
          <cell r="CQ671">
            <v>4.93215723306585</v>
          </cell>
          <cell r="CR671">
            <v>5.03448855755825</v>
          </cell>
          <cell r="CS671">
            <v>4.84422299114109</v>
          </cell>
          <cell r="CT671">
            <v>4.84988716835977</v>
          </cell>
          <cell r="CU671">
            <v>4.90314021529994</v>
          </cell>
          <cell r="CV671">
            <v>4.87763951477557</v>
          </cell>
          <cell r="CW671">
            <v>5.04737036727232</v>
          </cell>
          <cell r="CX671">
            <v>5.00515752406187</v>
          </cell>
          <cell r="CY671">
            <v>4.9012627874343</v>
          </cell>
          <cell r="CZ671">
            <v>4.76762991128963</v>
          </cell>
          <cell r="DA671">
            <v>4.81552121781383</v>
          </cell>
        </row>
        <row r="672">
          <cell r="A672">
            <v>8890.53096828687</v>
          </cell>
          <cell r="B672">
            <v>8056.17941527646</v>
          </cell>
          <cell r="C672">
            <v>7245.6544840345</v>
          </cell>
          <cell r="D672">
            <v>6866.36756127642</v>
          </cell>
          <cell r="E672">
            <v>7549.33609304576</v>
          </cell>
          <cell r="F672">
            <v>7597.75390023034</v>
          </cell>
          <cell r="G672">
            <v>7313.64371122907</v>
          </cell>
          <cell r="H672">
            <v>7045.22404808345</v>
          </cell>
          <cell r="I672">
            <v>7845.84496783124</v>
          </cell>
          <cell r="J672">
            <v>8770.14130265792</v>
          </cell>
          <cell r="K672">
            <v>7789.30669222026</v>
          </cell>
          <cell r="L672">
            <v>8045.32416589425</v>
          </cell>
          <cell r="M672">
            <v>8813.86279205006</v>
          </cell>
          <cell r="N672">
            <v>8521.91265671547</v>
          </cell>
          <cell r="O672">
            <v>8532.49111735997</v>
          </cell>
        </row>
        <row r="672">
          <cell r="Z672">
            <v>7315.63691104749</v>
          </cell>
          <cell r="AA672">
            <v>6629.08477599892</v>
          </cell>
          <cell r="AB672">
            <v>5962.13854686268</v>
          </cell>
          <cell r="AC672">
            <v>5650.03959327888</v>
          </cell>
          <cell r="AD672">
            <v>6212.02512799194</v>
          </cell>
          <cell r="AE672">
            <v>6251.86606647525</v>
          </cell>
          <cell r="AF672">
            <v>6018.08396809706</v>
          </cell>
          <cell r="AG672">
            <v>5797.21293099438</v>
          </cell>
          <cell r="AH672">
            <v>6456.00957352971</v>
          </cell>
          <cell r="AI672">
            <v>7216.57341475851</v>
          </cell>
          <cell r="AJ672">
            <v>6409.48664959839</v>
          </cell>
          <cell r="AK672">
            <v>6620.15245650727</v>
          </cell>
          <cell r="AL672">
            <v>7252.54995460119</v>
          </cell>
          <cell r="AM672">
            <v>7012.31670038302</v>
          </cell>
          <cell r="AN672">
            <v>7021.02126228478</v>
          </cell>
        </row>
        <row r="672"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</row>
        <row r="672">
          <cell r="BX672">
            <v>4.14381071126924</v>
          </cell>
          <cell r="BY672">
            <v>3.75269381006522</v>
          </cell>
          <cell r="BZ672">
            <v>3.34212731159151</v>
          </cell>
          <cell r="CA672">
            <v>3.19276355133586</v>
          </cell>
          <cell r="CB672">
            <v>3.53647568778775</v>
          </cell>
          <cell r="CC672">
            <v>3.47158931297915</v>
          </cell>
          <cell r="CD672">
            <v>3.37789850267118</v>
          </cell>
          <cell r="CE672">
            <v>3.27431163285218</v>
          </cell>
          <cell r="CF672">
            <v>3.64158879925775</v>
          </cell>
          <cell r="CG672">
            <v>4.03152667947387</v>
          </cell>
          <cell r="CH672">
            <v>3.54472870633881</v>
          </cell>
          <cell r="CI672">
            <v>3.69209288268628</v>
          </cell>
          <cell r="CJ672">
            <v>4.09018034057393</v>
          </cell>
          <cell r="CK672">
            <v>3.89461749003193</v>
          </cell>
          <cell r="CL672">
            <v>3.87710857062921</v>
          </cell>
          <cell r="CM672">
            <v>4.83681380466479</v>
          </cell>
          <cell r="CN672">
            <v>4.83969037119806</v>
          </cell>
          <cell r="CO672">
            <v>4.88749369275512</v>
          </cell>
          <cell r="CP672">
            <v>4.84832662382859</v>
          </cell>
          <cell r="CQ672">
            <v>4.81248803286747</v>
          </cell>
          <cell r="CR672">
            <v>4.93387858929236</v>
          </cell>
          <cell r="CS672">
            <v>4.88111210843646</v>
          </cell>
          <cell r="CT672">
            <v>4.85072190259855</v>
          </cell>
          <cell r="CU672">
            <v>4.85713748497096</v>
          </cell>
          <cell r="CV672">
            <v>4.90420517708624</v>
          </cell>
          <cell r="CW672">
            <v>4.95390165254625</v>
          </cell>
          <cell r="CX672">
            <v>4.91249937819401</v>
          </cell>
          <cell r="CY672">
            <v>4.85797647563667</v>
          </cell>
          <cell r="CZ672">
            <v>4.932917449676</v>
          </cell>
          <cell r="DA672">
            <v>4.96134537910798</v>
          </cell>
        </row>
        <row r="673">
          <cell r="A673">
            <v>10103.2346328815</v>
          </cell>
          <cell r="B673">
            <v>7590.92545412811</v>
          </cell>
          <cell r="C673">
            <v>7924.75398887419</v>
          </cell>
          <cell r="D673">
            <v>7214.24636604293</v>
          </cell>
          <cell r="E673">
            <v>7982.38863864036</v>
          </cell>
          <cell r="F673">
            <v>7988.34040130104</v>
          </cell>
          <cell r="G673">
            <v>7263.47575248874</v>
          </cell>
          <cell r="H673">
            <v>7262.57480785646</v>
          </cell>
          <cell r="I673">
            <v>6971.09277143421</v>
          </cell>
          <cell r="J673">
            <v>9157.38178722859</v>
          </cell>
          <cell r="K673">
            <v>6921.91998110751</v>
          </cell>
          <cell r="L673">
            <v>8497.88071662285</v>
          </cell>
          <cell r="M673">
            <v>8124.22800057152</v>
          </cell>
          <cell r="N673">
            <v>9756.47196755419</v>
          </cell>
          <cell r="O673">
            <v>8906.89707347225</v>
          </cell>
        </row>
        <row r="673">
          <cell r="Z673">
            <v>8313.51878362817</v>
          </cell>
          <cell r="AA673">
            <v>6246.24723082541</v>
          </cell>
          <cell r="AB673">
            <v>6520.94042513076</v>
          </cell>
          <cell r="AC673">
            <v>5936.29415262961</v>
          </cell>
          <cell r="AD673">
            <v>6568.36550836692</v>
          </cell>
          <cell r="AE673">
            <v>6573.26295878486</v>
          </cell>
          <cell r="AF673">
            <v>5976.80290490502</v>
          </cell>
          <cell r="AG673">
            <v>5976.06155617903</v>
          </cell>
          <cell r="AH673">
            <v>5736.21348049444</v>
          </cell>
          <cell r="AI673">
            <v>7535.21701349095</v>
          </cell>
          <cell r="AJ673">
            <v>5695.75129873989</v>
          </cell>
          <cell r="AK673">
            <v>6992.54184682109</v>
          </cell>
          <cell r="AL673">
            <v>6685.07904047028</v>
          </cell>
          <cell r="AM673">
            <v>8028.18264758745</v>
          </cell>
          <cell r="AN673">
            <v>7329.10387760002</v>
          </cell>
        </row>
        <row r="673"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</row>
        <row r="673">
          <cell r="BX673">
            <v>4.57136948813938</v>
          </cell>
          <cell r="BY673">
            <v>3.57449516245589</v>
          </cell>
          <cell r="BZ673">
            <v>3.56993942453174</v>
          </cell>
          <cell r="CA673">
            <v>3.35110794427456</v>
          </cell>
          <cell r="CB673">
            <v>3.67941772924108</v>
          </cell>
          <cell r="CC673">
            <v>3.78747495579897</v>
          </cell>
          <cell r="CD673">
            <v>3.40178344374401</v>
          </cell>
          <cell r="CE673">
            <v>3.42561051003447</v>
          </cell>
          <cell r="CF673">
            <v>3.32467921032482</v>
          </cell>
          <cell r="CG673">
            <v>4.31041749509283</v>
          </cell>
          <cell r="CH673">
            <v>3.22384564975565</v>
          </cell>
          <cell r="CI673">
            <v>3.94237187692558</v>
          </cell>
          <cell r="CJ673">
            <v>3.80357752632162</v>
          </cell>
          <cell r="CK673">
            <v>4.47122002193396</v>
          </cell>
          <cell r="CL673">
            <v>4.15165349781457</v>
          </cell>
          <cell r="CM673">
            <v>4.98248147515912</v>
          </cell>
          <cell r="CN673">
            <v>4.78753091949711</v>
          </cell>
          <cell r="CO673">
            <v>5.00445191956753</v>
          </cell>
          <cell r="CP673">
            <v>4.85326640224545</v>
          </cell>
          <cell r="CQ673">
            <v>4.89086134409726</v>
          </cell>
          <cell r="CR673">
            <v>4.75486698216601</v>
          </cell>
          <cell r="CS673">
            <v>4.81359344296464</v>
          </cell>
          <cell r="CT673">
            <v>4.7795192532344</v>
          </cell>
          <cell r="CU673">
            <v>4.72696834100942</v>
          </cell>
          <cell r="CV673">
            <v>4.78942705606831</v>
          </cell>
          <cell r="CW673">
            <v>4.84042965267961</v>
          </cell>
          <cell r="CX673">
            <v>4.85942206708824</v>
          </cell>
          <cell r="CY673">
            <v>4.81527848864349</v>
          </cell>
          <cell r="CZ673">
            <v>4.91924370628059</v>
          </cell>
          <cell r="DA673">
            <v>4.83656371167028</v>
          </cell>
        </row>
        <row r="674">
          <cell r="A674">
            <v>8247.52121053893</v>
          </cell>
          <cell r="B674">
            <v>7171.85577854445</v>
          </cell>
          <cell r="C674">
            <v>7072.22152064345</v>
          </cell>
          <cell r="D674">
            <v>6810.96814594958</v>
          </cell>
          <cell r="E674">
            <v>7765.59911134365</v>
          </cell>
          <cell r="F674">
            <v>6725.56319298176</v>
          </cell>
          <cell r="G674">
            <v>7894.93459304458</v>
          </cell>
          <cell r="H674">
            <v>6235.10579796077</v>
          </cell>
          <cell r="I674">
            <v>8453.75245308578</v>
          </cell>
          <cell r="J674">
            <v>7901.99526227046</v>
          </cell>
          <cell r="K674">
            <v>9322.47962445274</v>
          </cell>
          <cell r="L674">
            <v>7793.04636936835</v>
          </cell>
          <cell r="M674">
            <v>8038.68791143592</v>
          </cell>
          <cell r="N674">
            <v>8691.08014857123</v>
          </cell>
          <cell r="O674">
            <v>9342.70440206105</v>
          </cell>
        </row>
        <row r="674">
          <cell r="Z674">
            <v>6786.53173895774</v>
          </cell>
          <cell r="AA674">
            <v>5901.41275491658</v>
          </cell>
          <cell r="AB674">
            <v>5819.42799412947</v>
          </cell>
          <cell r="AC674">
            <v>5604.45378866708</v>
          </cell>
          <cell r="AD674">
            <v>6389.9786973342</v>
          </cell>
          <cell r="AE674">
            <v>5534.17771308214</v>
          </cell>
          <cell r="AF674">
            <v>6496.40332227669</v>
          </cell>
          <cell r="AG674">
            <v>5130.60134232201</v>
          </cell>
          <cell r="AH674">
            <v>6956.23058996773</v>
          </cell>
          <cell r="AI674">
            <v>6502.21324438255</v>
          </cell>
          <cell r="AJ674">
            <v>7671.06894812111</v>
          </cell>
          <cell r="AK674">
            <v>6412.56386965167</v>
          </cell>
          <cell r="AL674">
            <v>6614.69176712441</v>
          </cell>
          <cell r="AM674">
            <v>7151.51737939576</v>
          </cell>
          <cell r="AN674">
            <v>7687.71105083881</v>
          </cell>
        </row>
        <row r="674"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</row>
        <row r="674">
          <cell r="BX674">
            <v>3.7394451583348</v>
          </cell>
          <cell r="BY674">
            <v>3.33953359950878</v>
          </cell>
          <cell r="BZ674">
            <v>3.26799529103225</v>
          </cell>
          <cell r="CA674">
            <v>3.19239850928823</v>
          </cell>
          <cell r="CB674">
            <v>3.52125888186187</v>
          </cell>
          <cell r="CC674">
            <v>3.08474291397277</v>
          </cell>
          <cell r="CD674">
            <v>3.58463654564256</v>
          </cell>
          <cell r="CE674">
            <v>2.94179102140639</v>
          </cell>
          <cell r="CF674">
            <v>3.7896990225533</v>
          </cell>
          <cell r="CG674">
            <v>3.66050131443199</v>
          </cell>
          <cell r="CH674">
            <v>4.36982353148957</v>
          </cell>
          <cell r="CI674">
            <v>3.54759928583139</v>
          </cell>
          <cell r="CJ674">
            <v>3.85256684573406</v>
          </cell>
          <cell r="CK674">
            <v>3.95435796650431</v>
          </cell>
          <cell r="CL674">
            <v>4.22581116569115</v>
          </cell>
          <cell r="CM674">
            <v>4.97219155615584</v>
          </cell>
          <cell r="CN674">
            <v>4.84147071478405</v>
          </cell>
          <cell r="CO674">
            <v>4.87872133225892</v>
          </cell>
          <cell r="CP674">
            <v>4.80975914174945</v>
          </cell>
          <cell r="CQ674">
            <v>4.97174207831712</v>
          </cell>
          <cell r="CR674">
            <v>4.91520076181844</v>
          </cell>
          <cell r="CS674">
            <v>4.96517988361943</v>
          </cell>
          <cell r="CT674">
            <v>4.77819190128567</v>
          </cell>
          <cell r="CU674">
            <v>5.02893920770288</v>
          </cell>
          <cell r="CV674">
            <v>4.86662381217758</v>
          </cell>
          <cell r="CW674">
            <v>4.8094910706754</v>
          </cell>
          <cell r="CX674">
            <v>4.95226961122659</v>
          </cell>
          <cell r="CY674">
            <v>4.70399188989233</v>
          </cell>
          <cell r="CZ674">
            <v>4.9548367815155</v>
          </cell>
          <cell r="DA674">
            <v>4.98418439235862</v>
          </cell>
        </row>
        <row r="675">
          <cell r="A675">
            <v>10248.3358384909</v>
          </cell>
          <cell r="B675">
            <v>8247.89670117255</v>
          </cell>
          <cell r="C675">
            <v>8563.61128569463</v>
          </cell>
          <cell r="D675">
            <v>8214.76880736157</v>
          </cell>
          <cell r="E675">
            <v>7633.38130406415</v>
          </cell>
          <cell r="F675">
            <v>7759.29008432315</v>
          </cell>
          <cell r="G675">
            <v>7235.55498329431</v>
          </cell>
          <cell r="H675">
            <v>7324.71011036508</v>
          </cell>
          <cell r="I675">
            <v>7872.47696478184</v>
          </cell>
          <cell r="J675">
            <v>6908.89517809633</v>
          </cell>
          <cell r="K675">
            <v>8382.26658788858</v>
          </cell>
          <cell r="L675">
            <v>7595.24956597235</v>
          </cell>
          <cell r="M675">
            <v>9153.02680944478</v>
          </cell>
          <cell r="N675">
            <v>9212.28263994152</v>
          </cell>
          <cell r="O675">
            <v>9293.36964997036</v>
          </cell>
        </row>
        <row r="675">
          <cell r="Z675">
            <v>8432.91634710107</v>
          </cell>
          <cell r="AA675">
            <v>6786.8407141077</v>
          </cell>
          <cell r="AB675">
            <v>7046.62871508586</v>
          </cell>
          <cell r="AC675">
            <v>6759.58119005752</v>
          </cell>
          <cell r="AD675">
            <v>6281.18233020135</v>
          </cell>
          <cell r="AE675">
            <v>6384.78726938591</v>
          </cell>
          <cell r="AF675">
            <v>5953.82810053932</v>
          </cell>
          <cell r="AG675">
            <v>6027.19003367183</v>
          </cell>
          <cell r="AH675">
            <v>6477.92390244906</v>
          </cell>
          <cell r="AI675">
            <v>5685.03374654784</v>
          </cell>
          <cell r="AJ675">
            <v>6897.40793517689</v>
          </cell>
          <cell r="AK675">
            <v>6249.80535714297</v>
          </cell>
          <cell r="AL675">
            <v>7531.63348891456</v>
          </cell>
          <cell r="AM675">
            <v>7580.39257229474</v>
          </cell>
          <cell r="AN675">
            <v>7647.11559768989</v>
          </cell>
        </row>
        <row r="675"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</row>
        <row r="675">
          <cell r="BX675">
            <v>4.62924611944847</v>
          </cell>
          <cell r="BY675">
            <v>3.9337862349488</v>
          </cell>
          <cell r="BZ675">
            <v>3.85924934907347</v>
          </cell>
          <cell r="CA675">
            <v>3.73670511808389</v>
          </cell>
          <cell r="CB675">
            <v>3.57384959594263</v>
          </cell>
          <cell r="CC675">
            <v>3.66899857531896</v>
          </cell>
          <cell r="CD675">
            <v>3.37295892515319</v>
          </cell>
          <cell r="CE675">
            <v>3.46206215852921</v>
          </cell>
          <cell r="CF675">
            <v>3.57827843538065</v>
          </cell>
          <cell r="CG675">
            <v>3.23467686241497</v>
          </cell>
          <cell r="CH675">
            <v>3.79460643227511</v>
          </cell>
          <cell r="CI675">
            <v>3.47489340334226</v>
          </cell>
          <cell r="CJ675">
            <v>4.12808083383717</v>
          </cell>
          <cell r="CK675">
            <v>4.25234468608751</v>
          </cell>
          <cell r="CL675">
            <v>4.34466267240942</v>
          </cell>
          <cell r="CM675">
            <v>4.99085160021029</v>
          </cell>
          <cell r="CN675">
            <v>4.72676526829178</v>
          </cell>
          <cell r="CO675">
            <v>5.00248373450153</v>
          </cell>
          <cell r="CP675">
            <v>4.95607759656505</v>
          </cell>
          <cell r="CQ675">
            <v>4.81517709430676</v>
          </cell>
          <cell r="CR675">
            <v>4.76766820761454</v>
          </cell>
          <cell r="CS675">
            <v>4.83606772915444</v>
          </cell>
          <cell r="CT675">
            <v>4.76965711509215</v>
          </cell>
          <cell r="CU675">
            <v>4.95985347131058</v>
          </cell>
          <cell r="CV675">
            <v>4.81514401114565</v>
          </cell>
          <cell r="CW675">
            <v>4.97996521611611</v>
          </cell>
          <cell r="CX675">
            <v>4.92756249347454</v>
          </cell>
          <cell r="CY675">
            <v>4.99859695799987</v>
          </cell>
          <cell r="CZ675">
            <v>4.88394059309268</v>
          </cell>
          <cell r="DA675">
            <v>4.82223896703302</v>
          </cell>
        </row>
        <row r="676">
          <cell r="A676">
            <v>9827.91545173967</v>
          </cell>
          <cell r="B676">
            <v>9777.08157219228</v>
          </cell>
          <cell r="C676">
            <v>7165.81708576083</v>
          </cell>
          <cell r="D676">
            <v>7274.00761228659</v>
          </cell>
          <cell r="E676">
            <v>7020.50895286385</v>
          </cell>
          <cell r="F676">
            <v>7924.87338322568</v>
          </cell>
          <cell r="G676">
            <v>8469.54023155676</v>
          </cell>
          <cell r="H676">
            <v>7304.05903657771</v>
          </cell>
          <cell r="I676">
            <v>7472.19754600201</v>
          </cell>
          <cell r="J676">
            <v>9306.7014198473</v>
          </cell>
          <cell r="K676">
            <v>9016.7659722584</v>
          </cell>
          <cell r="L676">
            <v>9727.46353381162</v>
          </cell>
          <cell r="M676">
            <v>9511.64845177951</v>
          </cell>
          <cell r="N676">
            <v>9833.18783971673</v>
          </cell>
          <cell r="O676">
            <v>8466.06932213734</v>
          </cell>
        </row>
        <row r="676">
          <cell r="Z676">
            <v>8086.97042886007</v>
          </cell>
          <cell r="AA676">
            <v>8045.14140797536</v>
          </cell>
          <cell r="AB676">
            <v>5896.44377342605</v>
          </cell>
          <cell r="AC676">
            <v>5985.46912096726</v>
          </cell>
          <cell r="AD676">
            <v>5776.87593835654</v>
          </cell>
          <cell r="AE676">
            <v>6521.0386696257</v>
          </cell>
          <cell r="AF676">
            <v>6969.22167625242</v>
          </cell>
          <cell r="AG676">
            <v>6010.19715009823</v>
          </cell>
          <cell r="AH676">
            <v>6148.55112356737</v>
          </cell>
          <cell r="AI676">
            <v>7658.08573976006</v>
          </cell>
          <cell r="AJ676">
            <v>7419.51028574405</v>
          </cell>
          <cell r="AK676">
            <v>8004.31285067927</v>
          </cell>
          <cell r="AL676">
            <v>7826.72786889285</v>
          </cell>
          <cell r="AM676">
            <v>8091.30885096691</v>
          </cell>
          <cell r="AN676">
            <v>6966.36561364444</v>
          </cell>
        </row>
        <row r="676"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</row>
        <row r="676">
          <cell r="BX676">
            <v>4.4047839778198</v>
          </cell>
          <cell r="BY676">
            <v>4.46803312295553</v>
          </cell>
          <cell r="BZ676">
            <v>3.24591177920106</v>
          </cell>
          <cell r="CA676">
            <v>3.35272109318623</v>
          </cell>
          <cell r="CB676">
            <v>3.21335311977737</v>
          </cell>
          <cell r="CC676">
            <v>3.59027083088458</v>
          </cell>
          <cell r="CD676">
            <v>3.87452334683829</v>
          </cell>
          <cell r="CE676">
            <v>3.37631508190658</v>
          </cell>
          <cell r="CF676">
            <v>3.57015109125575</v>
          </cell>
          <cell r="CG676">
            <v>4.22874859813742</v>
          </cell>
          <cell r="CH676">
            <v>4.12698102512731</v>
          </cell>
          <cell r="CI676">
            <v>4.44841200413668</v>
          </cell>
          <cell r="CJ676">
            <v>4.23708672142231</v>
          </cell>
          <cell r="CK676">
            <v>4.47669872690181</v>
          </cell>
          <cell r="CL676">
            <v>3.93651574952645</v>
          </cell>
          <cell r="CM676">
            <v>5.03000453105224</v>
          </cell>
          <cell r="CN676">
            <v>4.93315127774645</v>
          </cell>
          <cell r="CO676">
            <v>4.97691914446182</v>
          </cell>
          <cell r="CP676">
            <v>4.89111533023833</v>
          </cell>
          <cell r="CQ676">
            <v>4.92540246135692</v>
          </cell>
          <cell r="CR676">
            <v>4.97618709294856</v>
          </cell>
          <cell r="CS676">
            <v>4.92802760698575</v>
          </cell>
          <cell r="CT676">
            <v>4.87700145349425</v>
          </cell>
          <cell r="CU676">
            <v>4.7183844922639</v>
          </cell>
          <cell r="CV676">
            <v>4.96152853127794</v>
          </cell>
          <cell r="CW676">
            <v>4.9254952510395</v>
          </cell>
          <cell r="CX676">
            <v>4.92976465040637</v>
          </cell>
          <cell r="CY676">
            <v>5.06080981145535</v>
          </cell>
          <cell r="CZ676">
            <v>4.95185644758491</v>
          </cell>
          <cell r="DA676">
            <v>4.84843308206323</v>
          </cell>
        </row>
        <row r="677">
          <cell r="A677">
            <v>9306.30817750853</v>
          </cell>
          <cell r="B677">
            <v>6862.13222559284</v>
          </cell>
          <cell r="C677">
            <v>7164.2582819977</v>
          </cell>
          <cell r="D677">
            <v>7798.3897388159</v>
          </cell>
          <cell r="E677">
            <v>9487.78595209823</v>
          </cell>
          <cell r="F677">
            <v>7483.37247621266</v>
          </cell>
          <cell r="G677">
            <v>7459.10274231877</v>
          </cell>
          <cell r="H677">
            <v>8692.03869444222</v>
          </cell>
          <cell r="I677">
            <v>9805.30812712361</v>
          </cell>
          <cell r="J677">
            <v>9492.50352019424</v>
          </cell>
          <cell r="K677">
            <v>8886.70350177903</v>
          </cell>
          <cell r="L677">
            <v>8241.45518410393</v>
          </cell>
          <cell r="M677">
            <v>7938.68872479415</v>
          </cell>
          <cell r="N677">
            <v>9493.2970381305</v>
          </cell>
          <cell r="O677">
            <v>9808.42991680103</v>
          </cell>
        </row>
        <row r="677">
          <cell r="Z677">
            <v>7657.76215749273</v>
          </cell>
          <cell r="AA677">
            <v>5646.55451705925</v>
          </cell>
          <cell r="AB677">
            <v>5895.16110061525</v>
          </cell>
          <cell r="AC677">
            <v>6416.96069936852</v>
          </cell>
          <cell r="AD677">
            <v>7807.09244058368</v>
          </cell>
          <cell r="AE677">
            <v>6157.74649471213</v>
          </cell>
          <cell r="AF677">
            <v>6137.7759708223</v>
          </cell>
          <cell r="AG677">
            <v>7152.30612571245</v>
          </cell>
          <cell r="AH677">
            <v>8068.36783031886</v>
          </cell>
          <cell r="AI677">
            <v>7810.9743251884</v>
          </cell>
          <cell r="AJ677">
            <v>7312.48745289246</v>
          </cell>
          <cell r="AK677">
            <v>6781.54026577695</v>
          </cell>
          <cell r="AL677">
            <v>6532.40672211633</v>
          </cell>
          <cell r="AM677">
            <v>7811.62727709024</v>
          </cell>
          <cell r="AN677">
            <v>8070.93661725342</v>
          </cell>
        </row>
        <row r="677"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</row>
        <row r="677">
          <cell r="BX677">
            <v>4.22634951766342</v>
          </cell>
          <cell r="BY677">
            <v>3.15316904738496</v>
          </cell>
          <cell r="BZ677">
            <v>3.24642563708278</v>
          </cell>
          <cell r="CA677">
            <v>3.5640734628032</v>
          </cell>
          <cell r="CB677">
            <v>4.37831020761724</v>
          </cell>
          <cell r="CC677">
            <v>3.42336289543744</v>
          </cell>
          <cell r="CD677">
            <v>3.47490939807235</v>
          </cell>
          <cell r="CE677">
            <v>4.08779914911053</v>
          </cell>
          <cell r="CF677">
            <v>4.43717163144033</v>
          </cell>
          <cell r="CG677">
            <v>4.47766631547162</v>
          </cell>
          <cell r="CH677">
            <v>4.10761101840984</v>
          </cell>
          <cell r="CI677">
            <v>3.78138185232944</v>
          </cell>
          <cell r="CJ677">
            <v>3.65695983648479</v>
          </cell>
          <cell r="CK677">
            <v>4.22429036323581</v>
          </cell>
          <cell r="CL677">
            <v>4.50649031681666</v>
          </cell>
          <cell r="CM677">
            <v>4.96413517311264</v>
          </cell>
          <cell r="CN677">
            <v>4.906179194019</v>
          </cell>
          <cell r="CO677">
            <v>4.9750489025736</v>
          </cell>
          <cell r="CP677">
            <v>4.93275866177509</v>
          </cell>
          <cell r="CQ677">
            <v>4.8852852684013</v>
          </cell>
          <cell r="CR677">
            <v>4.92806017269208</v>
          </cell>
          <cell r="CS677">
            <v>4.839212379731</v>
          </cell>
          <cell r="CT677">
            <v>4.79362085409481</v>
          </cell>
          <cell r="CU677">
            <v>4.98180354050535</v>
          </cell>
          <cell r="CV677">
            <v>4.7792595853129</v>
          </cell>
          <cell r="CW677">
            <v>4.87733919056949</v>
          </cell>
          <cell r="CX677">
            <v>4.91343194037547</v>
          </cell>
          <cell r="CY677">
            <v>4.8939571442847</v>
          </cell>
          <cell r="CZ677">
            <v>5.0663464693693</v>
          </cell>
          <cell r="DA677">
            <v>4.90673529980702</v>
          </cell>
        </row>
        <row r="678">
          <cell r="A678">
            <v>8925.25729295104</v>
          </cell>
          <cell r="B678">
            <v>6939.88405440152</v>
          </cell>
          <cell r="C678">
            <v>6927.50169029223</v>
          </cell>
          <cell r="D678">
            <v>7013.29961879276</v>
          </cell>
          <cell r="E678">
            <v>8079.72532828267</v>
          </cell>
          <cell r="F678">
            <v>6919.57620643536</v>
          </cell>
          <cell r="G678">
            <v>7571.7684067151</v>
          </cell>
          <cell r="H678">
            <v>8404.63776685188</v>
          </cell>
          <cell r="I678">
            <v>7181.04713790454</v>
          </cell>
          <cell r="J678">
            <v>8018.88132338909</v>
          </cell>
          <cell r="K678">
            <v>8551.53340844608</v>
          </cell>
          <cell r="L678">
            <v>8689.9843938564</v>
          </cell>
          <cell r="M678">
            <v>9128.4058418217</v>
          </cell>
          <cell r="N678">
            <v>8977.8034487518</v>
          </cell>
          <cell r="O678">
            <v>10906.9390051785</v>
          </cell>
        </row>
        <row r="678">
          <cell r="Z678">
            <v>7344.21171534257</v>
          </cell>
          <cell r="AA678">
            <v>5710.53316476468</v>
          </cell>
          <cell r="AB678">
            <v>5700.3442480119</v>
          </cell>
          <cell r="AC678">
            <v>5770.9436863209</v>
          </cell>
          <cell r="AD678">
            <v>6648.45969870117</v>
          </cell>
          <cell r="AE678">
            <v>5693.82270700966</v>
          </cell>
          <cell r="AF678">
            <v>6230.48371752557</v>
          </cell>
          <cell r="AG678">
            <v>6915.81621958097</v>
          </cell>
          <cell r="AH678">
            <v>5908.97593061859</v>
          </cell>
          <cell r="AI678">
            <v>6598.39377467445</v>
          </cell>
          <cell r="AJ678">
            <v>7036.69034752134</v>
          </cell>
          <cell r="AK678">
            <v>7150.61572980184</v>
          </cell>
          <cell r="AL678">
            <v>7511.37394984185</v>
          </cell>
          <cell r="AM678">
            <v>7387.44969497291</v>
          </cell>
          <cell r="AN678">
            <v>8974.8526671183</v>
          </cell>
        </row>
        <row r="678"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</row>
        <row r="678">
          <cell r="BX678">
            <v>4.17157210472678</v>
          </cell>
          <cell r="BY678">
            <v>3.26506400554629</v>
          </cell>
          <cell r="BZ678">
            <v>3.16571871362099</v>
          </cell>
          <cell r="CA678">
            <v>3.16561329760605</v>
          </cell>
          <cell r="CB678">
            <v>3.74013391266366</v>
          </cell>
          <cell r="CC678">
            <v>3.14539474839043</v>
          </cell>
          <cell r="CD678">
            <v>3.40822684913893</v>
          </cell>
          <cell r="CE678">
            <v>3.88615667067204</v>
          </cell>
          <cell r="CF678">
            <v>3.27626088046286</v>
          </cell>
          <cell r="CG678">
            <v>3.77238239645067</v>
          </cell>
          <cell r="CH678">
            <v>3.87410160621606</v>
          </cell>
          <cell r="CI678">
            <v>3.95979697915587</v>
          </cell>
          <cell r="CJ678">
            <v>4.16895982851626</v>
          </cell>
          <cell r="CK678">
            <v>4.02955615309441</v>
          </cell>
          <cell r="CL678">
            <v>5.06961270936957</v>
          </cell>
          <cell r="CM678">
            <v>4.82339211263802</v>
          </cell>
          <cell r="CN678">
            <v>4.79172730312323</v>
          </cell>
          <cell r="CO678">
            <v>4.93328148019162</v>
          </cell>
          <cell r="CP678">
            <v>4.99454706991974</v>
          </cell>
          <cell r="CQ678">
            <v>4.87013526894307</v>
          </cell>
          <cell r="CR678">
            <v>4.95947743085745</v>
          </cell>
          <cell r="CS678">
            <v>5.00841615296008</v>
          </cell>
          <cell r="CT678">
            <v>4.87562476327171</v>
          </cell>
          <cell r="CU678">
            <v>4.94129611256493</v>
          </cell>
          <cell r="CV678">
            <v>4.79214174588996</v>
          </cell>
          <cell r="CW678">
            <v>4.97627725119714</v>
          </cell>
          <cell r="CX678">
            <v>4.94740718526196</v>
          </cell>
          <cell r="CY678">
            <v>4.93626889161453</v>
          </cell>
          <cell r="CZ678">
            <v>5.02278351174302</v>
          </cell>
          <cell r="DA678">
            <v>4.85020037106887</v>
          </cell>
        </row>
        <row r="679">
          <cell r="A679">
            <v>11161.8269986498</v>
          </cell>
          <cell r="B679">
            <v>8708.86305739266</v>
          </cell>
          <cell r="C679">
            <v>8360.53599363839</v>
          </cell>
          <cell r="D679">
            <v>6355.09355879263</v>
          </cell>
          <cell r="E679">
            <v>7533.6261890124</v>
          </cell>
          <cell r="F679">
            <v>8272.07436196381</v>
          </cell>
          <cell r="G679">
            <v>7683.98994343579</v>
          </cell>
          <cell r="H679">
            <v>6791.63930280174</v>
          </cell>
          <cell r="I679">
            <v>7797.6505862293</v>
          </cell>
          <cell r="J679">
            <v>7272.62361094431</v>
          </cell>
          <cell r="K679">
            <v>8501.37326509601</v>
          </cell>
          <cell r="L679">
            <v>8087.48303426228</v>
          </cell>
          <cell r="M679">
            <v>8898.9222744688</v>
          </cell>
          <cell r="N679">
            <v>8700.76955929465</v>
          </cell>
          <cell r="O679">
            <v>9770.67830002942</v>
          </cell>
        </row>
        <row r="679">
          <cell r="Z679">
            <v>9184.58907317472</v>
          </cell>
          <cell r="AA679">
            <v>7166.15017294025</v>
          </cell>
          <cell r="AB679">
            <v>6879.52676047959</v>
          </cell>
          <cell r="AC679">
            <v>5229.33412837794</v>
          </cell>
          <cell r="AD679">
            <v>6199.09812124449</v>
          </cell>
          <cell r="AE679">
            <v>6806.73547498736</v>
          </cell>
          <cell r="AF679">
            <v>6322.82601059859</v>
          </cell>
          <cell r="AG679">
            <v>5588.54891201972</v>
          </cell>
          <cell r="AH679">
            <v>6416.35248238296</v>
          </cell>
          <cell r="AI679">
            <v>5984.33028557703</v>
          </cell>
          <cell r="AJ679">
            <v>6995.415715279</v>
          </cell>
          <cell r="AK679">
            <v>6654.84318247868</v>
          </cell>
          <cell r="AL679">
            <v>7322.54175727719</v>
          </cell>
          <cell r="AM679">
            <v>7159.4903802196</v>
          </cell>
          <cell r="AN679">
            <v>8039.87242973849</v>
          </cell>
        </row>
        <row r="679"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</row>
        <row r="679">
          <cell r="BX679">
            <v>5.09571319826314</v>
          </cell>
          <cell r="BY679">
            <v>4.07332919922707</v>
          </cell>
          <cell r="BZ679">
            <v>3.84488263593531</v>
          </cell>
          <cell r="CA679">
            <v>2.93919897265017</v>
          </cell>
          <cell r="CB679">
            <v>3.53763296277398</v>
          </cell>
          <cell r="CC679">
            <v>3.82491698001447</v>
          </cell>
          <cell r="CD679">
            <v>3.55073444842167</v>
          </cell>
          <cell r="CE679">
            <v>3.18330910886987</v>
          </cell>
          <cell r="CF679">
            <v>3.53710645508659</v>
          </cell>
          <cell r="CG679">
            <v>3.37192936105803</v>
          </cell>
          <cell r="CH679">
            <v>4.03095992318766</v>
          </cell>
          <cell r="CI679">
            <v>3.64480052864003</v>
          </cell>
          <cell r="CJ679">
            <v>4.07145532771444</v>
          </cell>
          <cell r="CK679">
            <v>3.98270567155947</v>
          </cell>
          <cell r="CL679">
            <v>4.43271320104304</v>
          </cell>
          <cell r="CM679">
            <v>4.93812284084239</v>
          </cell>
          <cell r="CN679">
            <v>4.81996106496064</v>
          </cell>
          <cell r="CO679">
            <v>4.90210503324684</v>
          </cell>
          <cell r="CP679">
            <v>4.87443788283436</v>
          </cell>
          <cell r="CQ679">
            <v>4.80090236830148</v>
          </cell>
          <cell r="CR679">
            <v>4.87555427735338</v>
          </cell>
          <cell r="CS679">
            <v>4.87865573716487</v>
          </cell>
          <cell r="CT679">
            <v>4.8098040077166</v>
          </cell>
          <cell r="CU679">
            <v>4.96989505974857</v>
          </cell>
          <cell r="CV679">
            <v>4.86232767189186</v>
          </cell>
          <cell r="CW679">
            <v>4.75458026693992</v>
          </cell>
          <cell r="CX679">
            <v>5.00231684340955</v>
          </cell>
          <cell r="CY679">
            <v>4.92741701046183</v>
          </cell>
          <cell r="CZ679">
            <v>4.92505441154215</v>
          </cell>
          <cell r="DA679">
            <v>4.96920210121537</v>
          </cell>
        </row>
        <row r="680">
          <cell r="A680">
            <v>9854.8685168444</v>
          </cell>
          <cell r="B680">
            <v>8019.09961695537</v>
          </cell>
          <cell r="C680">
            <v>7220.76204740896</v>
          </cell>
          <cell r="D680">
            <v>7438.50797170273</v>
          </cell>
          <cell r="E680">
            <v>8224.28125670695</v>
          </cell>
          <cell r="F680">
            <v>7363.83261468581</v>
          </cell>
          <cell r="G680">
            <v>7154.92101933147</v>
          </cell>
          <cell r="H680">
            <v>8153.86941915751</v>
          </cell>
          <cell r="I680">
            <v>8790.0193685652</v>
          </cell>
          <cell r="J680">
            <v>8506.12605043966</v>
          </cell>
          <cell r="K680">
            <v>9433.03632567433</v>
          </cell>
          <cell r="L680">
            <v>7658.13468496753</v>
          </cell>
          <cell r="M680">
            <v>8003.50518647402</v>
          </cell>
          <cell r="N680">
            <v>9596.54535251934</v>
          </cell>
          <cell r="O680">
            <v>8771.39413118966</v>
          </cell>
        </row>
        <row r="680">
          <cell r="Z680">
            <v>8109.14895100339</v>
          </cell>
          <cell r="AA680">
            <v>6598.5733990947</v>
          </cell>
          <cell r="AB680">
            <v>5941.65562758223</v>
          </cell>
          <cell r="AC680">
            <v>6120.82941671539</v>
          </cell>
          <cell r="AD680">
            <v>6767.40857694744</v>
          </cell>
          <cell r="AE680">
            <v>6059.38226579861</v>
          </cell>
          <cell r="AF680">
            <v>5887.47786733561</v>
          </cell>
          <cell r="AG680">
            <v>6709.46969347818</v>
          </cell>
          <cell r="AH680">
            <v>7232.93022327651</v>
          </cell>
          <cell r="AI680">
            <v>6999.32657864749</v>
          </cell>
          <cell r="AJ680">
            <v>7762.04131941202</v>
          </cell>
          <cell r="AK680">
            <v>6301.55082648756</v>
          </cell>
          <cell r="AL680">
            <v>6585.74141058434</v>
          </cell>
          <cell r="AM680">
            <v>7896.58589007305</v>
          </cell>
          <cell r="AN680">
            <v>7217.60431366464</v>
          </cell>
        </row>
        <row r="680"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</row>
        <row r="680">
          <cell r="BX680">
            <v>4.58041225282372</v>
          </cell>
          <cell r="BY680">
            <v>3.73316733026075</v>
          </cell>
          <cell r="BZ680">
            <v>3.43323386151677</v>
          </cell>
          <cell r="CA680">
            <v>3.48236873711099</v>
          </cell>
          <cell r="CB680">
            <v>3.66117625191322</v>
          </cell>
          <cell r="CC680">
            <v>3.37663121097455</v>
          </cell>
          <cell r="CD680">
            <v>3.38628464466488</v>
          </cell>
          <cell r="CE680">
            <v>3.70731115356708</v>
          </cell>
          <cell r="CF680">
            <v>4.04633863579272</v>
          </cell>
          <cell r="CG680">
            <v>4.01532625627497</v>
          </cell>
          <cell r="CH680">
            <v>4.25652946658367</v>
          </cell>
          <cell r="CI680">
            <v>3.56427150793148</v>
          </cell>
          <cell r="CJ680">
            <v>3.66655269731363</v>
          </cell>
          <cell r="CK680">
            <v>4.33221443355817</v>
          </cell>
          <cell r="CL680">
            <v>4.11204395225474</v>
          </cell>
          <cell r="CM680">
            <v>4.85040324206823</v>
          </cell>
          <cell r="CN680">
            <v>4.84261263583068</v>
          </cell>
          <cell r="CO680">
            <v>4.74145054643227</v>
          </cell>
          <cell r="CP680">
            <v>4.81551407337352</v>
          </cell>
          <cell r="CQ680">
            <v>5.06417723173132</v>
          </cell>
          <cell r="CR680">
            <v>4.91645260210887</v>
          </cell>
          <cell r="CS680">
            <v>4.76335513444735</v>
          </cell>
          <cell r="CT680">
            <v>4.95833988241546</v>
          </cell>
          <cell r="CU680">
            <v>4.89732792301916</v>
          </cell>
          <cell r="CV680">
            <v>4.77576066746909</v>
          </cell>
          <cell r="CW680">
            <v>4.99605765576769</v>
          </cell>
          <cell r="CX680">
            <v>4.84377320130535</v>
          </cell>
          <cell r="CY680">
            <v>4.92100581712776</v>
          </cell>
          <cell r="CZ680">
            <v>4.99386219736176</v>
          </cell>
          <cell r="DA680">
            <v>4.80886357811399</v>
          </cell>
        </row>
        <row r="681">
          <cell r="A681">
            <v>8986.16154082141</v>
          </cell>
          <cell r="B681">
            <v>7587.96804459625</v>
          </cell>
          <cell r="C681">
            <v>8396.42262889501</v>
          </cell>
          <cell r="D681">
            <v>8410.72172808225</v>
          </cell>
          <cell r="E681">
            <v>7461.42533403476</v>
          </cell>
          <cell r="F681">
            <v>5890.39640331731</v>
          </cell>
          <cell r="G681">
            <v>8731.79841431142</v>
          </cell>
          <cell r="H681">
            <v>6679.3509173698</v>
          </cell>
          <cell r="I681">
            <v>7178.9522760009</v>
          </cell>
          <cell r="J681">
            <v>7853.23439076002</v>
          </cell>
          <cell r="K681">
            <v>7752.45744157385</v>
          </cell>
          <cell r="L681">
            <v>8383.00854872919</v>
          </cell>
          <cell r="M681">
            <v>8646.38797590227</v>
          </cell>
          <cell r="N681">
            <v>8364.71248391521</v>
          </cell>
          <cell r="O681">
            <v>10105.1220891757</v>
          </cell>
        </row>
        <row r="681">
          <cell r="Z681">
            <v>7394.32721073304</v>
          </cell>
          <cell r="AA681">
            <v>6243.81370526777</v>
          </cell>
          <cell r="AB681">
            <v>6909.05633463361</v>
          </cell>
          <cell r="AC681">
            <v>6920.82245053625</v>
          </cell>
          <cell r="AD681">
            <v>6139.68713200574</v>
          </cell>
          <cell r="AE681">
            <v>4846.95475472967</v>
          </cell>
          <cell r="AF681">
            <v>7185.02269520482</v>
          </cell>
          <cell r="AG681">
            <v>5496.15161200715</v>
          </cell>
          <cell r="AH681">
            <v>5907.25215853789</v>
          </cell>
          <cell r="AI681">
            <v>6462.09001296824</v>
          </cell>
          <cell r="AJ681">
            <v>6379.16498049505</v>
          </cell>
          <cell r="AK681">
            <v>6898.0184629543</v>
          </cell>
          <cell r="AL681">
            <v>7114.7421058853</v>
          </cell>
          <cell r="AM681">
            <v>6882.96341533595</v>
          </cell>
          <cell r="AN681">
            <v>8315.07189052169</v>
          </cell>
        </row>
        <row r="681"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</row>
        <row r="681">
          <cell r="BX681">
            <v>4.10460471569349</v>
          </cell>
          <cell r="BY681">
            <v>3.58319242192467</v>
          </cell>
          <cell r="BZ681">
            <v>3.85245135456052</v>
          </cell>
          <cell r="CA681">
            <v>3.80597795168696</v>
          </cell>
          <cell r="CB681">
            <v>3.48547862583141</v>
          </cell>
          <cell r="CC681">
            <v>2.68918471364974</v>
          </cell>
          <cell r="CD681">
            <v>4.11300382748885</v>
          </cell>
          <cell r="CE681">
            <v>3.08792606427059</v>
          </cell>
          <cell r="CF681">
            <v>3.33842699716904</v>
          </cell>
          <cell r="CG681">
            <v>3.62850330259146</v>
          </cell>
          <cell r="CH681">
            <v>3.49898919699854</v>
          </cell>
          <cell r="CI681">
            <v>3.8672753941445</v>
          </cell>
          <cell r="CJ681">
            <v>4.0087426848404</v>
          </cell>
          <cell r="CK681">
            <v>3.81116894900335</v>
          </cell>
          <cell r="CL681">
            <v>4.64407846613288</v>
          </cell>
          <cell r="CM681">
            <v>4.93553755295395</v>
          </cell>
          <cell r="CN681">
            <v>4.77404975905631</v>
          </cell>
          <cell r="CO681">
            <v>4.91347449263484</v>
          </cell>
          <cell r="CP681">
            <v>4.98194094643273</v>
          </cell>
          <cell r="CQ681">
            <v>4.82604039255003</v>
          </cell>
          <cell r="CR681">
            <v>4.93804982147441</v>
          </cell>
          <cell r="CS681">
            <v>4.78603826087639</v>
          </cell>
          <cell r="CT681">
            <v>4.8763957777902</v>
          </cell>
          <cell r="CU681">
            <v>4.84786772419136</v>
          </cell>
          <cell r="CV681">
            <v>4.87924489066019</v>
          </cell>
          <cell r="CW681">
            <v>4.99491805951144</v>
          </cell>
          <cell r="CX681">
            <v>4.88682051168053</v>
          </cell>
          <cell r="CY681">
            <v>4.8624832417971</v>
          </cell>
          <cell r="CZ681">
            <v>4.9479396654799</v>
          </cell>
          <cell r="DA681">
            <v>4.90539060532096</v>
          </cell>
        </row>
        <row r="682">
          <cell r="A682">
            <v>8915.40741577765</v>
          </cell>
          <cell r="B682">
            <v>9698.64789301</v>
          </cell>
          <cell r="C682">
            <v>8365.07751225083</v>
          </cell>
          <cell r="D682">
            <v>7314.77845871267</v>
          </cell>
          <cell r="E682">
            <v>7313.92469135011</v>
          </cell>
          <cell r="F682">
            <v>7719.34506193177</v>
          </cell>
          <cell r="G682">
            <v>8759.82005827024</v>
          </cell>
          <cell r="H682">
            <v>7532.8534907124</v>
          </cell>
          <cell r="I682">
            <v>7102.61243743656</v>
          </cell>
          <cell r="J682">
            <v>8856.8472225844</v>
          </cell>
          <cell r="K682">
            <v>8765.85465541879</v>
          </cell>
          <cell r="L682">
            <v>7602.95915827829</v>
          </cell>
          <cell r="M682">
            <v>8483.69600907814</v>
          </cell>
          <cell r="N682">
            <v>8252.45265177588</v>
          </cell>
          <cell r="O682">
            <v>7543.72519815354</v>
          </cell>
        </row>
        <row r="682">
          <cell r="Z682">
            <v>7336.10667355418</v>
          </cell>
          <cell r="AA682">
            <v>7980.60169481966</v>
          </cell>
          <cell r="AB682">
            <v>6883.26378150925</v>
          </cell>
          <cell r="AC682">
            <v>6019.01770316928</v>
          </cell>
          <cell r="AD682">
            <v>6018.31517459666</v>
          </cell>
          <cell r="AE682">
            <v>6351.91822238957</v>
          </cell>
          <cell r="AF682">
            <v>7208.08050509094</v>
          </cell>
          <cell r="AG682">
            <v>6198.46230092906</v>
          </cell>
          <cell r="AH682">
            <v>5844.43537709066</v>
          </cell>
          <cell r="AI682">
            <v>7287.92000029802</v>
          </cell>
          <cell r="AJ682">
            <v>7213.04611645889</v>
          </cell>
          <cell r="AK682">
            <v>6256.14925024042</v>
          </cell>
          <cell r="AL682">
            <v>6980.86985889858</v>
          </cell>
          <cell r="AM682">
            <v>6790.58961060415</v>
          </cell>
          <cell r="AN682">
            <v>6207.40816305205</v>
          </cell>
        </row>
        <row r="682"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</row>
        <row r="682">
          <cell r="BX682">
            <v>4.04761814019179</v>
          </cell>
          <cell r="BY682">
            <v>4.40179659296883</v>
          </cell>
          <cell r="BZ682">
            <v>3.74977383562343</v>
          </cell>
          <cell r="CA682">
            <v>3.37533774479295</v>
          </cell>
          <cell r="CB682">
            <v>3.34576707166088</v>
          </cell>
          <cell r="CC682">
            <v>3.4720084257147</v>
          </cell>
          <cell r="CD682">
            <v>4.01957685137712</v>
          </cell>
          <cell r="CE682">
            <v>3.55652803253938</v>
          </cell>
          <cell r="CF682">
            <v>3.37006455709002</v>
          </cell>
          <cell r="CG682">
            <v>4.18818371171273</v>
          </cell>
          <cell r="CH682">
            <v>3.97969804900898</v>
          </cell>
          <cell r="CI682">
            <v>3.47664410373955</v>
          </cell>
          <cell r="CJ682">
            <v>4.00413599388021</v>
          </cell>
          <cell r="CK682">
            <v>3.82756993343788</v>
          </cell>
          <cell r="CL682">
            <v>3.57430587670135</v>
          </cell>
          <cell r="CM682">
            <v>4.96561723392878</v>
          </cell>
          <cell r="CN682">
            <v>4.96721320846889</v>
          </cell>
          <cell r="CO682">
            <v>5.02917182804078</v>
          </cell>
          <cell r="CP682">
            <v>4.88557315076903</v>
          </cell>
          <cell r="CQ682">
            <v>4.92817771583163</v>
          </cell>
          <cell r="CR682">
            <v>5.01223313540704</v>
          </cell>
          <cell r="CS682">
            <v>4.91299619277254</v>
          </cell>
          <cell r="CT682">
            <v>4.77490640881318</v>
          </cell>
          <cell r="CU682">
            <v>4.75128931413788</v>
          </cell>
          <cell r="CV682">
            <v>4.76743750627888</v>
          </cell>
          <cell r="CW682">
            <v>4.96564561901882</v>
          </cell>
          <cell r="CX682">
            <v>4.93008039382842</v>
          </cell>
          <cell r="CY682">
            <v>4.77647883976182</v>
          </cell>
          <cell r="CZ682">
            <v>4.86061794325869</v>
          </cell>
          <cell r="DA682">
            <v>4.75801408543326</v>
          </cell>
        </row>
        <row r="683">
          <cell r="A683">
            <v>9002.79659464923</v>
          </cell>
          <cell r="B683">
            <v>7195.10688054875</v>
          </cell>
          <cell r="C683">
            <v>8727.63716718957</v>
          </cell>
          <cell r="D683">
            <v>7267.60723265729</v>
          </cell>
          <cell r="E683">
            <v>7868.71313321126</v>
          </cell>
          <cell r="F683">
            <v>8039.67092466268</v>
          </cell>
          <cell r="G683">
            <v>7266.52226657056</v>
          </cell>
          <cell r="H683">
            <v>8182.56445942209</v>
          </cell>
          <cell r="I683">
            <v>8015.27679342691</v>
          </cell>
          <cell r="J683">
            <v>7285.42369001084</v>
          </cell>
          <cell r="K683">
            <v>8291.32085665755</v>
          </cell>
          <cell r="L683">
            <v>8074.72489459154</v>
          </cell>
          <cell r="M683">
            <v>8564.75573546945</v>
          </cell>
          <cell r="N683">
            <v>9231.0414468377</v>
          </cell>
          <cell r="O683">
            <v>9673.36666291242</v>
          </cell>
        </row>
        <row r="683">
          <cell r="Z683">
            <v>7408.01548359708</v>
          </cell>
          <cell r="AA683">
            <v>5920.54509028011</v>
          </cell>
          <cell r="AB683">
            <v>7181.59858328741</v>
          </cell>
          <cell r="AC683">
            <v>5980.20252287228</v>
          </cell>
          <cell r="AD683">
            <v>6474.8268067567</v>
          </cell>
          <cell r="AE683">
            <v>6615.50064657958</v>
          </cell>
          <cell r="AF683">
            <v>5979.30975077806</v>
          </cell>
          <cell r="AG683">
            <v>6733.08161232446</v>
          </cell>
          <cell r="AH683">
            <v>6595.42776144843</v>
          </cell>
          <cell r="AI683">
            <v>5994.86292206606</v>
          </cell>
          <cell r="AJ683">
            <v>6822.57259062107</v>
          </cell>
          <cell r="AK683">
            <v>6644.34505612104</v>
          </cell>
          <cell r="AL683">
            <v>7047.57043375771</v>
          </cell>
          <cell r="AM683">
            <v>7595.82839054074</v>
          </cell>
          <cell r="AN683">
            <v>7959.79885405365</v>
          </cell>
        </row>
        <row r="683"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</row>
        <row r="683">
          <cell r="BX683">
            <v>4.0215921693225</v>
          </cell>
          <cell r="BY683">
            <v>3.33940026756263</v>
          </cell>
          <cell r="BZ683">
            <v>3.94458352510764</v>
          </cell>
          <cell r="CA683">
            <v>3.38003684583682</v>
          </cell>
          <cell r="CB683">
            <v>3.63776875476266</v>
          </cell>
          <cell r="CC683">
            <v>3.76597989986032</v>
          </cell>
          <cell r="CD683">
            <v>3.3601745569992</v>
          </cell>
          <cell r="CE683">
            <v>3.73794053129311</v>
          </cell>
          <cell r="CF683">
            <v>3.63093570661023</v>
          </cell>
          <cell r="CG683">
            <v>3.45890557464886</v>
          </cell>
          <cell r="CH683">
            <v>3.82664353866529</v>
          </cell>
          <cell r="CI683">
            <v>3.82272590232724</v>
          </cell>
          <cell r="CJ683">
            <v>3.96486199003082</v>
          </cell>
          <cell r="CK683">
            <v>4.33005912118646</v>
          </cell>
          <cell r="CL683">
            <v>4.54781162538253</v>
          </cell>
          <cell r="CM683">
            <v>5.04674068807727</v>
          </cell>
          <cell r="CN683">
            <v>4.85736065777424</v>
          </cell>
          <cell r="CO683">
            <v>4.98800758856156</v>
          </cell>
          <cell r="CP683">
            <v>4.84731890458538</v>
          </cell>
          <cell r="CQ683">
            <v>4.87640988782922</v>
          </cell>
          <cell r="CR683">
            <v>4.8127339464477</v>
          </cell>
          <cell r="CS683">
            <v>4.87524391134803</v>
          </cell>
          <cell r="CT683">
            <v>4.9350166979499</v>
          </cell>
          <cell r="CU683">
            <v>4.97658635677914</v>
          </cell>
          <cell r="CV683">
            <v>4.74840426366092</v>
          </cell>
          <cell r="CW683">
            <v>4.88469320736661</v>
          </cell>
          <cell r="CX683">
            <v>4.76196451181103</v>
          </cell>
          <cell r="CY683">
            <v>4.86988253206043</v>
          </cell>
          <cell r="CZ683">
            <v>4.80605187106668</v>
          </cell>
          <cell r="DA683">
            <v>4.79520039299415</v>
          </cell>
        </row>
        <row r="684">
          <cell r="A684">
            <v>9204.72271863356</v>
          </cell>
          <cell r="B684">
            <v>7308.83594335701</v>
          </cell>
          <cell r="C684">
            <v>6563.68537801266</v>
          </cell>
          <cell r="D684">
            <v>7262.68806687735</v>
          </cell>
          <cell r="E684">
            <v>7490.40329188155</v>
          </cell>
          <cell r="F684">
            <v>7707.27600723276</v>
          </cell>
          <cell r="G684">
            <v>8274.22854525046</v>
          </cell>
          <cell r="H684">
            <v>6747.08891550475</v>
          </cell>
          <cell r="I684">
            <v>7940.95547573655</v>
          </cell>
          <cell r="J684">
            <v>7394.04992270409</v>
          </cell>
          <cell r="K684">
            <v>6893.83786355567</v>
          </cell>
          <cell r="L684">
            <v>8012.42328549042</v>
          </cell>
          <cell r="M684">
            <v>7751.26799208697</v>
          </cell>
          <cell r="N684">
            <v>8661.10622377668</v>
          </cell>
          <cell r="O684">
            <v>9858.75652759509</v>
          </cell>
        </row>
        <row r="684">
          <cell r="Z684">
            <v>7574.17183704704</v>
          </cell>
          <cell r="AA684">
            <v>6014.12786196234</v>
          </cell>
          <cell r="AB684">
            <v>5400.9753967647</v>
          </cell>
          <cell r="AC684">
            <v>5976.15475217336</v>
          </cell>
          <cell r="AD684">
            <v>6163.53185160539</v>
          </cell>
          <cell r="AE684">
            <v>6341.98711452296</v>
          </cell>
          <cell r="AF684">
            <v>6808.50806009181</v>
          </cell>
          <cell r="AG684">
            <v>5551.89030761533</v>
          </cell>
          <cell r="AH684">
            <v>6534.27193432036</v>
          </cell>
          <cell r="AI684">
            <v>6084.24679353936</v>
          </cell>
          <cell r="AJ684">
            <v>5672.64372772581</v>
          </cell>
          <cell r="AK684">
            <v>6593.07973206068</v>
          </cell>
          <cell r="AL684">
            <v>6378.18623348871</v>
          </cell>
          <cell r="AM684">
            <v>7126.8531212791</v>
          </cell>
          <cell r="AN684">
            <v>8112.3482284211</v>
          </cell>
        </row>
        <row r="684"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</row>
        <row r="684">
          <cell r="BX684">
            <v>4.18760974546233</v>
          </cell>
          <cell r="BY684">
            <v>3.31942909765934</v>
          </cell>
          <cell r="BZ684">
            <v>3.10076192478028</v>
          </cell>
          <cell r="CA684">
            <v>3.26807786837597</v>
          </cell>
          <cell r="CB684">
            <v>3.3533227792221</v>
          </cell>
          <cell r="CC684">
            <v>3.63076941043744</v>
          </cell>
          <cell r="CD684">
            <v>3.78827153445965</v>
          </cell>
          <cell r="CE684">
            <v>3.14990130933312</v>
          </cell>
          <cell r="CF684">
            <v>3.71226939709324</v>
          </cell>
          <cell r="CG684">
            <v>3.48470786296889</v>
          </cell>
          <cell r="CH684">
            <v>3.20136642712721</v>
          </cell>
          <cell r="CI684">
            <v>3.8545670102896</v>
          </cell>
          <cell r="CJ684">
            <v>3.54795984555937</v>
          </cell>
          <cell r="CK684">
            <v>4.03456992507215</v>
          </cell>
          <cell r="CL684">
            <v>4.52380714907642</v>
          </cell>
          <cell r="CM684">
            <v>4.95537000323943</v>
          </cell>
          <cell r="CN684">
            <v>4.96382424529925</v>
          </cell>
          <cell r="CO684">
            <v>4.77211512099466</v>
          </cell>
          <cell r="CP684">
            <v>5.00998671932488</v>
          </cell>
          <cell r="CQ684">
            <v>5.03571822526807</v>
          </cell>
          <cell r="CR684">
            <v>4.78557165132203</v>
          </cell>
          <cell r="CS684">
            <v>4.92399939399758</v>
          </cell>
          <cell r="CT684">
            <v>4.82893172937175</v>
          </cell>
          <cell r="CU684">
            <v>4.82241803425326</v>
          </cell>
          <cell r="CV684">
            <v>4.78351986819532</v>
          </cell>
          <cell r="CW684">
            <v>4.85464254679168</v>
          </cell>
          <cell r="CX684">
            <v>4.6861896795186</v>
          </cell>
          <cell r="CY684">
            <v>4.92522001153621</v>
          </cell>
          <cell r="CZ684">
            <v>4.83958026566031</v>
          </cell>
          <cell r="DA684">
            <v>4.91303250830508</v>
          </cell>
        </row>
        <row r="685">
          <cell r="A685">
            <v>8907.84611793276</v>
          </cell>
          <cell r="B685">
            <v>7027.66545245514</v>
          </cell>
          <cell r="C685">
            <v>7428.43402778456</v>
          </cell>
          <cell r="D685">
            <v>6944.79006840058</v>
          </cell>
          <cell r="E685">
            <v>6849.35197201212</v>
          </cell>
          <cell r="F685">
            <v>7658.49089614616</v>
          </cell>
          <cell r="G685">
            <v>7589.70866313001</v>
          </cell>
          <cell r="H685">
            <v>7643.05064085315</v>
          </cell>
          <cell r="I685">
            <v>8056.62028905298</v>
          </cell>
          <cell r="J685">
            <v>8847.06483683601</v>
          </cell>
          <cell r="K685">
            <v>8920.04863083575</v>
          </cell>
          <cell r="L685">
            <v>7787.28185771433</v>
          </cell>
          <cell r="M685">
            <v>9976.31463446706</v>
          </cell>
          <cell r="N685">
            <v>8331.28092323496</v>
          </cell>
          <cell r="O685">
            <v>9781.49677870281</v>
          </cell>
        </row>
        <row r="685">
          <cell r="Z685">
            <v>7329.88480561324</v>
          </cell>
          <cell r="AA685">
            <v>5782.76471516308</v>
          </cell>
          <cell r="AB685">
            <v>6112.54000000558</v>
          </cell>
          <cell r="AC685">
            <v>5714.57011342676</v>
          </cell>
          <cell r="AD685">
            <v>5636.03819411283</v>
          </cell>
          <cell r="AE685">
            <v>6301.84393740026</v>
          </cell>
          <cell r="AF685">
            <v>6245.24598566127</v>
          </cell>
          <cell r="AG685">
            <v>6289.13881304488</v>
          </cell>
          <cell r="AH685">
            <v>6629.44755213502</v>
          </cell>
          <cell r="AI685">
            <v>7279.87049431077</v>
          </cell>
          <cell r="AJ685">
            <v>7339.92573051628</v>
          </cell>
          <cell r="AK685">
            <v>6407.82050006208</v>
          </cell>
          <cell r="AL685">
            <v>8209.08175636147</v>
          </cell>
          <cell r="AM685">
            <v>6855.45401683334</v>
          </cell>
          <cell r="AN685">
            <v>8048.77449218974</v>
          </cell>
        </row>
        <row r="685"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</row>
        <row r="685">
          <cell r="BX685">
            <v>4.11523664913497</v>
          </cell>
          <cell r="BY685">
            <v>3.24614309825557</v>
          </cell>
          <cell r="BZ685">
            <v>3.5621365945684</v>
          </cell>
          <cell r="CA685">
            <v>3.1523034487308</v>
          </cell>
          <cell r="CB685">
            <v>3.14667404421213</v>
          </cell>
          <cell r="CC685">
            <v>3.51319239988315</v>
          </cell>
          <cell r="CD685">
            <v>3.62465391785512</v>
          </cell>
          <cell r="CE685">
            <v>3.54992602777676</v>
          </cell>
          <cell r="CF685">
            <v>3.5947335084209</v>
          </cell>
          <cell r="CG685">
            <v>4.15203606088369</v>
          </cell>
          <cell r="CH685">
            <v>4.10599203015918</v>
          </cell>
          <cell r="CI685">
            <v>3.53287001838141</v>
          </cell>
          <cell r="CJ685">
            <v>4.65106361880582</v>
          </cell>
          <cell r="CK685">
            <v>3.94322225060835</v>
          </cell>
          <cell r="CL685">
            <v>4.51993549455686</v>
          </cell>
          <cell r="CM685">
            <v>4.87988368396349</v>
          </cell>
          <cell r="CN685">
            <v>4.8806200222537</v>
          </cell>
          <cell r="CO685">
            <v>4.70130341353494</v>
          </cell>
          <cell r="CP685">
            <v>4.9666400236454</v>
          </cell>
          <cell r="CQ685">
            <v>4.90714968085681</v>
          </cell>
          <cell r="CR685">
            <v>4.91442650748801</v>
          </cell>
          <cell r="CS685">
            <v>4.72052321743848</v>
          </cell>
          <cell r="CT685">
            <v>4.85376798310484</v>
          </cell>
          <cell r="CU685">
            <v>5.05263323784689</v>
          </cell>
          <cell r="CV685">
            <v>4.80363136949723</v>
          </cell>
          <cell r="CW685">
            <v>4.89757052993566</v>
          </cell>
          <cell r="CX685">
            <v>4.96923818639469</v>
          </cell>
          <cell r="CY685">
            <v>4.83558961825383</v>
          </cell>
          <cell r="CZ685">
            <v>4.76312634841866</v>
          </cell>
          <cell r="DA685">
            <v>4.87870612123976</v>
          </cell>
        </row>
        <row r="686">
          <cell r="A686">
            <v>9615.42887121105</v>
          </cell>
          <cell r="B686">
            <v>8456.50761043393</v>
          </cell>
          <cell r="C686">
            <v>7387.42698300844</v>
          </cell>
          <cell r="D686">
            <v>9157.91730635568</v>
          </cell>
          <cell r="E686">
            <v>7229.076593643</v>
          </cell>
          <cell r="F686">
            <v>7754.1094123568</v>
          </cell>
          <cell r="G686">
            <v>9132.39946552688</v>
          </cell>
          <cell r="H686">
            <v>7641.23937040852</v>
          </cell>
          <cell r="I686">
            <v>8184.55376413779</v>
          </cell>
          <cell r="J686">
            <v>9102.32911001367</v>
          </cell>
          <cell r="K686">
            <v>8636.39228453332</v>
          </cell>
          <cell r="L686">
            <v>8726.77943184794</v>
          </cell>
          <cell r="M686">
            <v>8143.9701146655</v>
          </cell>
          <cell r="N686">
            <v>9535.92209665765</v>
          </cell>
          <cell r="O686">
            <v>9521.77990736203</v>
          </cell>
        </row>
        <row r="686">
          <cell r="Z686">
            <v>7912.12432831081</v>
          </cell>
          <cell r="AA686">
            <v>6958.49769087135</v>
          </cell>
          <cell r="AB686">
            <v>6078.79706030409</v>
          </cell>
          <cell r="AC686">
            <v>7535.65766922981</v>
          </cell>
          <cell r="AD686">
            <v>5948.49731134053</v>
          </cell>
          <cell r="AE686">
            <v>6380.5243164536</v>
          </cell>
          <cell r="AF686">
            <v>7514.66013163355</v>
          </cell>
          <cell r="AG686">
            <v>6287.64839622186</v>
          </cell>
          <cell r="AH686">
            <v>6734.71852591909</v>
          </cell>
          <cell r="AI686">
            <v>7489.91652481125</v>
          </cell>
          <cell r="AJ686">
            <v>7106.51707984455</v>
          </cell>
          <cell r="AK686">
            <v>7180.89278963488</v>
          </cell>
          <cell r="AL686">
            <v>6701.32398006761</v>
          </cell>
          <cell r="AM686">
            <v>7846.70161096401</v>
          </cell>
          <cell r="AN686">
            <v>7835.06460948647</v>
          </cell>
        </row>
        <row r="686"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</row>
        <row r="686">
          <cell r="BX686">
            <v>4.49290870897608</v>
          </cell>
          <cell r="BY686">
            <v>3.90642325840247</v>
          </cell>
          <cell r="BZ686">
            <v>3.33947301064057</v>
          </cell>
          <cell r="CA686">
            <v>4.16731985123487</v>
          </cell>
          <cell r="CB686">
            <v>3.3668343759416</v>
          </cell>
          <cell r="CC686">
            <v>3.64736563385668</v>
          </cell>
          <cell r="CD686">
            <v>4.17054532069015</v>
          </cell>
          <cell r="CE686">
            <v>3.5653940487928</v>
          </cell>
          <cell r="CF686">
            <v>3.7172798398436</v>
          </cell>
          <cell r="CG686">
            <v>4.12120082730721</v>
          </cell>
          <cell r="CH686">
            <v>4.11352059358141</v>
          </cell>
          <cell r="CI686">
            <v>4.12839412420332</v>
          </cell>
          <cell r="CJ686">
            <v>3.80353971889637</v>
          </cell>
          <cell r="CK686">
            <v>4.18540160904599</v>
          </cell>
          <cell r="CL686">
            <v>4.3675236827147</v>
          </cell>
          <cell r="CM686">
            <v>4.82472588658858</v>
          </cell>
          <cell r="CN686">
            <v>4.88026411225606</v>
          </cell>
          <cell r="CO686">
            <v>4.98708582710973</v>
          </cell>
          <cell r="CP686">
            <v>4.95417635001713</v>
          </cell>
          <cell r="CQ686">
            <v>4.84052706133619</v>
          </cell>
          <cell r="CR686">
            <v>4.79274366571934</v>
          </cell>
          <cell r="CS686">
            <v>4.93655106624618</v>
          </cell>
          <cell r="CT686">
            <v>4.83156524258079</v>
          </cell>
          <cell r="CU686">
            <v>4.96365203256567</v>
          </cell>
          <cell r="CV686">
            <v>4.97920875636294</v>
          </cell>
          <cell r="CW686">
            <v>4.73314995387977</v>
          </cell>
          <cell r="CX686">
            <v>4.76545559455482</v>
          </cell>
          <cell r="CY686">
            <v>4.82702773813544</v>
          </cell>
          <cell r="CZ686">
            <v>5.1363798843854</v>
          </cell>
          <cell r="DA686">
            <v>4.91489731856628</v>
          </cell>
        </row>
        <row r="687">
          <cell r="A687">
            <v>9023.32837258346</v>
          </cell>
          <cell r="B687">
            <v>8272.82287808824</v>
          </cell>
          <cell r="C687">
            <v>7094.43190110857</v>
          </cell>
          <cell r="D687">
            <v>7349.98767649578</v>
          </cell>
          <cell r="E687">
            <v>7158.6246581708</v>
          </cell>
          <cell r="F687">
            <v>7755.18332019012</v>
          </cell>
          <cell r="G687">
            <v>7514.213797808</v>
          </cell>
          <cell r="H687">
            <v>7787.14938869131</v>
          </cell>
          <cell r="I687">
            <v>8197.33753218143</v>
          </cell>
          <cell r="J687">
            <v>9951.62172408019</v>
          </cell>
          <cell r="K687">
            <v>9271.31134766274</v>
          </cell>
          <cell r="L687">
            <v>10002.0539613826</v>
          </cell>
          <cell r="M687">
            <v>9612.38127933863</v>
          </cell>
          <cell r="N687">
            <v>10426.5725912233</v>
          </cell>
          <cell r="O687">
            <v>8315.88972196206</v>
          </cell>
        </row>
        <row r="687">
          <cell r="Z687">
            <v>7424.91020372582</v>
          </cell>
          <cell r="AA687">
            <v>6807.3513968269</v>
          </cell>
          <cell r="AB687">
            <v>5837.70396434077</v>
          </cell>
          <cell r="AC687">
            <v>6047.98985951653</v>
          </cell>
          <cell r="AD687">
            <v>5890.52543300912</v>
          </cell>
          <cell r="AE687">
            <v>6381.40798918501</v>
          </cell>
          <cell r="AF687">
            <v>6183.12449648201</v>
          </cell>
          <cell r="AG687">
            <v>6407.71149698028</v>
          </cell>
          <cell r="AH687">
            <v>6745.23774076644</v>
          </cell>
          <cell r="AI687">
            <v>8188.7630186717</v>
          </cell>
          <cell r="AJ687">
            <v>7628.96476607677</v>
          </cell>
          <cell r="AK687">
            <v>8230.26154536623</v>
          </cell>
          <cell r="AL687">
            <v>7909.61659557007</v>
          </cell>
          <cell r="AM687">
            <v>8579.57973220663</v>
          </cell>
          <cell r="AN687">
            <v>6842.78925692878</v>
          </cell>
        </row>
        <row r="687"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</row>
        <row r="687">
          <cell r="BX687">
            <v>4.11749772567819</v>
          </cell>
          <cell r="BY687">
            <v>3.80777212165481</v>
          </cell>
          <cell r="BZ687">
            <v>3.33784192966314</v>
          </cell>
          <cell r="CA687">
            <v>3.29997217005938</v>
          </cell>
          <cell r="CB687">
            <v>3.27144747805553</v>
          </cell>
          <cell r="CC687">
            <v>3.57381131156454</v>
          </cell>
          <cell r="CD687">
            <v>3.38214138231418</v>
          </cell>
          <cell r="CE687">
            <v>3.6029820278114</v>
          </cell>
          <cell r="CF687">
            <v>3.76110252450396</v>
          </cell>
          <cell r="CG687">
            <v>4.69760998167984</v>
          </cell>
          <cell r="CH687">
            <v>4.22777971112027</v>
          </cell>
          <cell r="CI687">
            <v>4.59674400076537</v>
          </cell>
          <cell r="CJ687">
            <v>4.39678362131429</v>
          </cell>
          <cell r="CK687">
            <v>4.70561710579495</v>
          </cell>
          <cell r="CL687">
            <v>3.84362422105537</v>
          </cell>
          <cell r="CM687">
            <v>4.9404325373087</v>
          </cell>
          <cell r="CN687">
            <v>4.89795008831058</v>
          </cell>
          <cell r="CO687">
            <v>4.79163178735629</v>
          </cell>
          <cell r="CP687">
            <v>5.02120453678067</v>
          </cell>
          <cell r="CQ687">
            <v>4.93311476100875</v>
          </cell>
          <cell r="CR687">
            <v>4.89206285257325</v>
          </cell>
          <cell r="CS687">
            <v>5.0086809505457</v>
          </cell>
          <cell r="CT687">
            <v>4.87245671191798</v>
          </cell>
          <cell r="CU687">
            <v>4.91348036352649</v>
          </cell>
          <cell r="CV687">
            <v>4.77582584802419</v>
          </cell>
          <cell r="CW687">
            <v>4.94379432228715</v>
          </cell>
          <cell r="CX687">
            <v>4.90535513058204</v>
          </cell>
          <cell r="CY687">
            <v>4.92864428182594</v>
          </cell>
          <cell r="CZ687">
            <v>4.9952423599254</v>
          </cell>
          <cell r="DA687">
            <v>4.87752359465945</v>
          </cell>
        </row>
        <row r="688">
          <cell r="A688">
            <v>8358.93832376964</v>
          </cell>
          <cell r="B688">
            <v>8635.78250856291</v>
          </cell>
          <cell r="C688">
            <v>7646.28007205547</v>
          </cell>
          <cell r="D688">
            <v>6765.71537857224</v>
          </cell>
          <cell r="E688">
            <v>7330.75752572288</v>
          </cell>
          <cell r="F688">
            <v>8028.86478641248</v>
          </cell>
          <cell r="G688">
            <v>7895.97275641647</v>
          </cell>
          <cell r="H688">
            <v>7857.04199756383</v>
          </cell>
          <cell r="I688">
            <v>7259.90457577569</v>
          </cell>
          <cell r="J688">
            <v>7556.92127945543</v>
          </cell>
          <cell r="K688">
            <v>10367.3294361551</v>
          </cell>
          <cell r="L688">
            <v>7501.07431467135</v>
          </cell>
          <cell r="M688">
            <v>7916.90913845979</v>
          </cell>
          <cell r="N688">
            <v>9243.02590111609</v>
          </cell>
          <cell r="O688">
            <v>8991.39627023767</v>
          </cell>
        </row>
        <row r="688">
          <cell r="Z688">
            <v>6878.21210641616</v>
          </cell>
          <cell r="AA688">
            <v>7106.01532133176</v>
          </cell>
          <cell r="AB688">
            <v>6291.79617357707</v>
          </cell>
          <cell r="AC688">
            <v>5567.21722579658</v>
          </cell>
          <cell r="AD688">
            <v>6032.16619259482</v>
          </cell>
          <cell r="AE688">
            <v>6606.6087385337</v>
          </cell>
          <cell r="AF688">
            <v>6497.25758242269</v>
          </cell>
          <cell r="AG688">
            <v>6465.22312942395</v>
          </cell>
          <cell r="AH688">
            <v>5973.86433663828</v>
          </cell>
          <cell r="AI688">
            <v>6218.26665280904</v>
          </cell>
          <cell r="AJ688">
            <v>8530.83107889332</v>
          </cell>
          <cell r="AK688">
            <v>6172.31257892957</v>
          </cell>
          <cell r="AL688">
            <v>6514.48523393262</v>
          </cell>
          <cell r="AM688">
            <v>7605.68988434695</v>
          </cell>
          <cell r="AN688">
            <v>7398.63464522414</v>
          </cell>
        </row>
        <row r="688"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</row>
        <row r="688">
          <cell r="BX688">
            <v>3.8552479663481</v>
          </cell>
          <cell r="BY688">
            <v>3.97620770609253</v>
          </cell>
          <cell r="BZ688">
            <v>3.59918522238573</v>
          </cell>
          <cell r="CA688">
            <v>3.12568184807036</v>
          </cell>
          <cell r="CB688">
            <v>3.34898177362015</v>
          </cell>
          <cell r="CC688">
            <v>3.71782674181001</v>
          </cell>
          <cell r="CD688">
            <v>3.52341172320228</v>
          </cell>
          <cell r="CE688">
            <v>3.57462110009721</v>
          </cell>
          <cell r="CF688">
            <v>3.31675291265253</v>
          </cell>
          <cell r="CG688">
            <v>3.57311059826318</v>
          </cell>
          <cell r="CH688">
            <v>4.74248728194062</v>
          </cell>
          <cell r="CI688">
            <v>3.47891625314576</v>
          </cell>
          <cell r="CJ688">
            <v>3.64353525615944</v>
          </cell>
          <cell r="CK688">
            <v>4.2455589087922</v>
          </cell>
          <cell r="CL688">
            <v>4.11748673442765</v>
          </cell>
          <cell r="CM688">
            <v>4.8879908359715</v>
          </cell>
          <cell r="CN688">
            <v>4.89625707859923</v>
          </cell>
          <cell r="CO688">
            <v>4.78936111112433</v>
          </cell>
          <cell r="CP688">
            <v>4.87978325212642</v>
          </cell>
          <cell r="CQ688">
            <v>4.93477834057401</v>
          </cell>
          <cell r="CR688">
            <v>4.86851571382772</v>
          </cell>
          <cell r="CS688">
            <v>5.05212194988367</v>
          </cell>
          <cell r="CT688">
            <v>4.95519373511555</v>
          </cell>
          <cell r="CU688">
            <v>4.93457065939202</v>
          </cell>
          <cell r="CV688">
            <v>4.76793161741997</v>
          </cell>
          <cell r="CW688">
            <v>4.92824514915929</v>
          </cell>
          <cell r="CX688">
            <v>4.86083716629678</v>
          </cell>
          <cell r="CY688">
            <v>4.89851298140405</v>
          </cell>
          <cell r="CZ688">
            <v>4.90807146482048</v>
          </cell>
          <cell r="DA688">
            <v>4.9229622855218</v>
          </cell>
        </row>
        <row r="689">
          <cell r="A689">
            <v>9410.18128211867</v>
          </cell>
          <cell r="B689">
            <v>8220.17814439542</v>
          </cell>
          <cell r="C689">
            <v>8511.29698620997</v>
          </cell>
          <cell r="D689">
            <v>7048.48968744911</v>
          </cell>
          <cell r="E689">
            <v>8746.92297851294</v>
          </cell>
          <cell r="F689">
            <v>7519.67099530672</v>
          </cell>
          <cell r="G689">
            <v>7345.57643267343</v>
          </cell>
          <cell r="H689">
            <v>8108.66064849563</v>
          </cell>
          <cell r="I689">
            <v>8418.11729242141</v>
          </cell>
          <cell r="J689">
            <v>8216.27256749134</v>
          </cell>
          <cell r="K689">
            <v>8099.82761785623</v>
          </cell>
          <cell r="L689">
            <v>9086.80087567968</v>
          </cell>
          <cell r="M689">
            <v>9392.55392166673</v>
          </cell>
          <cell r="N689">
            <v>10110.1672033583</v>
          </cell>
          <cell r="O689">
            <v>8639.57247205756</v>
          </cell>
        </row>
        <row r="689">
          <cell r="Z689">
            <v>7743.23488357194</v>
          </cell>
          <cell r="AA689">
            <v>6764.03230167395</v>
          </cell>
          <cell r="AB689">
            <v>7003.58152008134</v>
          </cell>
          <cell r="AC689">
            <v>5799.90008567241</v>
          </cell>
          <cell r="AD689">
            <v>7197.46805089065</v>
          </cell>
          <cell r="AE689">
            <v>6187.61499042381</v>
          </cell>
          <cell r="AF689">
            <v>6044.36003602842</v>
          </cell>
          <cell r="AG689">
            <v>6672.26933361926</v>
          </cell>
          <cell r="AH689">
            <v>6926.90794347819</v>
          </cell>
          <cell r="AI689">
            <v>6760.81856982144</v>
          </cell>
          <cell r="AJ689">
            <v>6665.00101126455</v>
          </cell>
          <cell r="AK689">
            <v>7477.13900627356</v>
          </cell>
          <cell r="AL689">
            <v>7728.73008411434</v>
          </cell>
          <cell r="AM689">
            <v>8319.22329876338</v>
          </cell>
          <cell r="AN689">
            <v>7109.13391986451</v>
          </cell>
        </row>
        <row r="689"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</row>
        <row r="689">
          <cell r="BX689">
            <v>4.35788302814647</v>
          </cell>
          <cell r="BY689">
            <v>3.72477281862307</v>
          </cell>
          <cell r="BZ689">
            <v>3.83711788810704</v>
          </cell>
          <cell r="CA689">
            <v>3.22440680206405</v>
          </cell>
          <cell r="CB689">
            <v>3.99907328238124</v>
          </cell>
          <cell r="CC689">
            <v>3.52148105377602</v>
          </cell>
          <cell r="CD689">
            <v>3.42100935644838</v>
          </cell>
          <cell r="CE689">
            <v>3.837293725228</v>
          </cell>
          <cell r="CF689">
            <v>3.95067106892598</v>
          </cell>
          <cell r="CG689">
            <v>3.78224867798387</v>
          </cell>
          <cell r="CH689">
            <v>3.74667003727948</v>
          </cell>
          <cell r="CI689">
            <v>4.27115458858938</v>
          </cell>
          <cell r="CJ689">
            <v>4.29136478372011</v>
          </cell>
          <cell r="CK689">
            <v>4.56814340830659</v>
          </cell>
          <cell r="CL689">
            <v>4.04343417353087</v>
          </cell>
          <cell r="CM689">
            <v>4.86803845118245</v>
          </cell>
          <cell r="CN689">
            <v>4.97522835604842</v>
          </cell>
          <cell r="CO689">
            <v>5.00060074647102</v>
          </cell>
          <cell r="CP689">
            <v>4.92808079019325</v>
          </cell>
          <cell r="CQ689">
            <v>4.93091502905485</v>
          </cell>
          <cell r="CR689">
            <v>4.81398865360921</v>
          </cell>
          <cell r="CS689">
            <v>4.84064461222609</v>
          </cell>
          <cell r="CT689">
            <v>4.76382348188243</v>
          </cell>
          <cell r="CU689">
            <v>4.80369781513885</v>
          </cell>
          <cell r="CV689">
            <v>4.89729580978374</v>
          </cell>
          <cell r="CW689">
            <v>4.87373495971096</v>
          </cell>
          <cell r="CX689">
            <v>4.79620016580121</v>
          </cell>
          <cell r="CY689">
            <v>4.93423515299959</v>
          </cell>
          <cell r="CZ689">
            <v>4.98942142619837</v>
          </cell>
          <cell r="DA689">
            <v>4.81696458916195</v>
          </cell>
        </row>
        <row r="690">
          <cell r="A690">
            <v>9073.65367848688</v>
          </cell>
          <cell r="B690">
            <v>8461.19594812083</v>
          </cell>
          <cell r="C690">
            <v>7102.18085321257</v>
          </cell>
          <cell r="D690">
            <v>7420.79136075706</v>
          </cell>
          <cell r="E690">
            <v>7624.81973517822</v>
          </cell>
          <cell r="F690">
            <v>6481.88918269362</v>
          </cell>
          <cell r="G690">
            <v>7528.95692016756</v>
          </cell>
          <cell r="H690">
            <v>7727.22109904547</v>
          </cell>
          <cell r="I690">
            <v>7870.58982284417</v>
          </cell>
          <cell r="J690">
            <v>8835.51033996221</v>
          </cell>
          <cell r="K690">
            <v>7117.79023967067</v>
          </cell>
          <cell r="L690">
            <v>8584.02528077734</v>
          </cell>
          <cell r="M690">
            <v>7784.94562348047</v>
          </cell>
          <cell r="N690">
            <v>8205.25925187529</v>
          </cell>
          <cell r="O690">
            <v>8187.75138357907</v>
          </cell>
        </row>
        <row r="690">
          <cell r="Z690">
            <v>7466.32074115492</v>
          </cell>
          <cell r="AA690">
            <v>6962.35552302514</v>
          </cell>
          <cell r="AB690">
            <v>5844.0802449292</v>
          </cell>
          <cell r="AC690">
            <v>6106.25117685152</v>
          </cell>
          <cell r="AD690">
            <v>6274.13738208951</v>
          </cell>
          <cell r="AE690">
            <v>5333.66881318789</v>
          </cell>
          <cell r="AF690">
            <v>6195.25598002359</v>
          </cell>
          <cell r="AG690">
            <v>6358.39907578598</v>
          </cell>
          <cell r="AH690">
            <v>6476.37105422606</v>
          </cell>
          <cell r="AI690">
            <v>7270.36279402604</v>
          </cell>
          <cell r="AJ690">
            <v>5856.92454007186</v>
          </cell>
          <cell r="AK690">
            <v>7063.42651675392</v>
          </cell>
          <cell r="AL690">
            <v>6405.89811303536</v>
          </cell>
          <cell r="AM690">
            <v>6751.75618440024</v>
          </cell>
          <cell r="AN690">
            <v>6737.34970991649</v>
          </cell>
        </row>
        <row r="690"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</row>
        <row r="690">
          <cell r="BX690">
            <v>4.10101908011341</v>
          </cell>
          <cell r="BY690">
            <v>3.84360724309003</v>
          </cell>
          <cell r="BZ690">
            <v>3.29928118104929</v>
          </cell>
          <cell r="CA690">
            <v>3.36734396897674</v>
          </cell>
          <cell r="CB690">
            <v>3.53569816831722</v>
          </cell>
          <cell r="CC690">
            <v>3.01344093414519</v>
          </cell>
          <cell r="CD690">
            <v>3.5815231496362</v>
          </cell>
          <cell r="CE690">
            <v>3.54975917117451</v>
          </cell>
          <cell r="CF690">
            <v>3.5805416120659</v>
          </cell>
          <cell r="CG690">
            <v>4.03402313348367</v>
          </cell>
          <cell r="CH690">
            <v>3.37033937445053</v>
          </cell>
          <cell r="CI690">
            <v>3.92335830624734</v>
          </cell>
          <cell r="CJ690">
            <v>3.6214583364488</v>
          </cell>
          <cell r="CK690">
            <v>3.92873649786074</v>
          </cell>
          <cell r="CL690">
            <v>3.88506347353716</v>
          </cell>
          <cell r="CM690">
            <v>4.98794881560816</v>
          </cell>
          <cell r="CN690">
            <v>4.96277206072958</v>
          </cell>
          <cell r="CO690">
            <v>4.85292943359819</v>
          </cell>
          <cell r="CP690">
            <v>4.96814564629373</v>
          </cell>
          <cell r="CQ690">
            <v>4.86167559188398</v>
          </cell>
          <cell r="CR690">
            <v>4.84920447699203</v>
          </cell>
          <cell r="CS690">
            <v>4.73913007000478</v>
          </cell>
          <cell r="CT690">
            <v>4.90745163276688</v>
          </cell>
          <cell r="CU690">
            <v>4.95553026965318</v>
          </cell>
          <cell r="CV690">
            <v>4.9377015243372</v>
          </cell>
          <cell r="CW690">
            <v>4.7610542500791</v>
          </cell>
          <cell r="CX690">
            <v>4.93247161232862</v>
          </cell>
          <cell r="CY690">
            <v>4.84622606658176</v>
          </cell>
          <cell r="CZ690">
            <v>4.70837434862689</v>
          </cell>
          <cell r="DA690">
            <v>4.75114305896527</v>
          </cell>
        </row>
        <row r="691">
          <cell r="A691">
            <v>9533.39775613742</v>
          </cell>
          <cell r="B691">
            <v>7983.13344875727</v>
          </cell>
          <cell r="C691">
            <v>7396.31742726214</v>
          </cell>
          <cell r="D691">
            <v>6231.96006164742</v>
          </cell>
          <cell r="E691">
            <v>6827.95020880046</v>
          </cell>
          <cell r="F691">
            <v>7483.96275074985</v>
          </cell>
          <cell r="G691">
            <v>7611.04848446195</v>
          </cell>
          <cell r="H691">
            <v>7285.59192692207</v>
          </cell>
          <cell r="I691">
            <v>8254.80167829397</v>
          </cell>
          <cell r="J691">
            <v>9066.52717212455</v>
          </cell>
          <cell r="K691">
            <v>8545.39325398794</v>
          </cell>
          <cell r="L691">
            <v>8604.07967909886</v>
          </cell>
          <cell r="M691">
            <v>8894.06694585364</v>
          </cell>
          <cell r="N691">
            <v>8273.4764897732</v>
          </cell>
          <cell r="O691">
            <v>8777.08123900972</v>
          </cell>
        </row>
        <row r="691">
          <cell r="Z691">
            <v>7844.62443933593</v>
          </cell>
          <cell r="AA691">
            <v>6568.97838069169</v>
          </cell>
          <cell r="AB691">
            <v>6086.11262586142</v>
          </cell>
          <cell r="AC691">
            <v>5128.01285072702</v>
          </cell>
          <cell r="AD691">
            <v>5618.42760038438</v>
          </cell>
          <cell r="AE691">
            <v>6158.2322063313</v>
          </cell>
          <cell r="AF691">
            <v>6262.80561007155</v>
          </cell>
          <cell r="AG691">
            <v>5995.00135701016</v>
          </cell>
          <cell r="AH691">
            <v>6792.52252385333</v>
          </cell>
          <cell r="AI691">
            <v>7460.45664449106</v>
          </cell>
          <cell r="AJ691">
            <v>7031.63787756722</v>
          </cell>
          <cell r="AK691">
            <v>7079.92842165849</v>
          </cell>
          <cell r="AL691">
            <v>7318.54651544528</v>
          </cell>
          <cell r="AM691">
            <v>6807.88922587052</v>
          </cell>
          <cell r="AN691">
            <v>7222.28399095657</v>
          </cell>
        </row>
        <row r="691"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</row>
        <row r="691">
          <cell r="BX691">
            <v>4.30393873386354</v>
          </cell>
          <cell r="BY691">
            <v>3.57970054546179</v>
          </cell>
          <cell r="BZ691">
            <v>3.40746077050116</v>
          </cell>
          <cell r="CA691">
            <v>2.9096010937812</v>
          </cell>
          <cell r="CB691">
            <v>3.14534548016245</v>
          </cell>
          <cell r="CC691">
            <v>3.34937503153012</v>
          </cell>
          <cell r="CD691">
            <v>3.62614752333007</v>
          </cell>
          <cell r="CE691">
            <v>3.30122204763632</v>
          </cell>
          <cell r="CF691">
            <v>3.80708490731004</v>
          </cell>
          <cell r="CG691">
            <v>4.24111868953292</v>
          </cell>
          <cell r="CH691">
            <v>3.99001464012789</v>
          </cell>
          <cell r="CI691">
            <v>4.00053310499631</v>
          </cell>
          <cell r="CJ691">
            <v>4.20695992731205</v>
          </cell>
          <cell r="CK691">
            <v>3.8548554972726</v>
          </cell>
          <cell r="CL691">
            <v>3.99105059737416</v>
          </cell>
          <cell r="CM691">
            <v>4.99359379409947</v>
          </cell>
          <cell r="CN691">
            <v>5.02757166819642</v>
          </cell>
          <cell r="CO691">
            <v>4.89346240200183</v>
          </cell>
          <cell r="CP691">
            <v>4.82861733383063</v>
          </cell>
          <cell r="CQ691">
            <v>4.89388285862487</v>
          </cell>
          <cell r="CR691">
            <v>5.03731857424584</v>
          </cell>
          <cell r="CS691">
            <v>4.73184596711753</v>
          </cell>
          <cell r="CT691">
            <v>4.97532762567204</v>
          </cell>
          <cell r="CU691">
            <v>4.8881627815945</v>
          </cell>
          <cell r="CV691">
            <v>4.81939052911345</v>
          </cell>
          <cell r="CW691">
            <v>4.82824326373547</v>
          </cell>
          <cell r="CX691">
            <v>4.84861983636685</v>
          </cell>
          <cell r="CY691">
            <v>4.76610491127117</v>
          </cell>
          <cell r="CZ691">
            <v>4.83850855549615</v>
          </cell>
          <cell r="DA691">
            <v>4.95786233336577</v>
          </cell>
        </row>
        <row r="692">
          <cell r="A692">
            <v>7972.19423605991</v>
          </cell>
          <cell r="B692">
            <v>7320.43604403214</v>
          </cell>
          <cell r="C692">
            <v>6962.76395090468</v>
          </cell>
          <cell r="D692">
            <v>7336.89504834899</v>
          </cell>
          <cell r="E692">
            <v>6924.59278733366</v>
          </cell>
          <cell r="F692">
            <v>7734.65251198482</v>
          </cell>
          <cell r="G692">
            <v>7638.7621037037</v>
          </cell>
          <cell r="H692">
            <v>8213.64621395851</v>
          </cell>
          <cell r="I692">
            <v>7175.97561323378</v>
          </cell>
          <cell r="J692">
            <v>8600.969186581</v>
          </cell>
          <cell r="K692">
            <v>8349.19249671074</v>
          </cell>
          <cell r="L692">
            <v>8440.55735399229</v>
          </cell>
          <cell r="M692">
            <v>8116.76660023349</v>
          </cell>
          <cell r="N692">
            <v>9395.76235930427</v>
          </cell>
          <cell r="O692">
            <v>9510.09907355688</v>
          </cell>
        </row>
        <row r="692">
          <cell r="Z692">
            <v>6559.97697138644</v>
          </cell>
          <cell r="AA692">
            <v>6023.67308766073</v>
          </cell>
          <cell r="AB692">
            <v>5729.36005103013</v>
          </cell>
          <cell r="AC692">
            <v>6037.21649692717</v>
          </cell>
          <cell r="AD692">
            <v>5697.95063643456</v>
          </cell>
          <cell r="AE692">
            <v>6364.51406700465</v>
          </cell>
          <cell r="AF692">
            <v>6285.60995961905</v>
          </cell>
          <cell r="AG692">
            <v>6758.65745605729</v>
          </cell>
          <cell r="AH692">
            <v>5904.80279031809</v>
          </cell>
          <cell r="AI692">
            <v>7077.36893067236</v>
          </cell>
          <cell r="AJ692">
            <v>6870.1926830077</v>
          </cell>
          <cell r="AK692">
            <v>6945.37290842794</v>
          </cell>
          <cell r="AL692">
            <v>6678.93937390642</v>
          </cell>
          <cell r="AM692">
            <v>7731.3701699418</v>
          </cell>
          <cell r="AN692">
            <v>7825.45295195537</v>
          </cell>
        </row>
        <row r="692"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</row>
        <row r="692">
          <cell r="BX692">
            <v>3.6190247895028</v>
          </cell>
          <cell r="BY692">
            <v>3.40370426307147</v>
          </cell>
          <cell r="BZ692">
            <v>3.21953649571368</v>
          </cell>
          <cell r="CA692">
            <v>3.42166134523803</v>
          </cell>
          <cell r="CB692">
            <v>3.17392496849122</v>
          </cell>
          <cell r="CC692">
            <v>3.54577474965986</v>
          </cell>
          <cell r="CD692">
            <v>3.54494479565082</v>
          </cell>
          <cell r="CE692">
            <v>3.71459731394776</v>
          </cell>
          <cell r="CF692">
            <v>3.34158339900368</v>
          </cell>
          <cell r="CG692">
            <v>3.88634305756745</v>
          </cell>
          <cell r="CH692">
            <v>3.81816241191228</v>
          </cell>
          <cell r="CI692">
            <v>3.88669245500839</v>
          </cell>
          <cell r="CJ692">
            <v>3.77868397664493</v>
          </cell>
          <cell r="CK692">
            <v>4.2251604704163</v>
          </cell>
          <cell r="CL692">
            <v>4.40450961667693</v>
          </cell>
          <cell r="CM692">
            <v>4.96612780873027</v>
          </cell>
          <cell r="CN692">
            <v>4.84860395124464</v>
          </cell>
          <cell r="CO692">
            <v>4.87550828295792</v>
          </cell>
          <cell r="CP692">
            <v>4.83400240432411</v>
          </cell>
          <cell r="CQ692">
            <v>4.91846020824034</v>
          </cell>
          <cell r="CR692">
            <v>4.91769107521038</v>
          </cell>
          <cell r="CS692">
            <v>4.85786103793872</v>
          </cell>
          <cell r="CT692">
            <v>4.98489289083763</v>
          </cell>
          <cell r="CU692">
            <v>4.8412803032556</v>
          </cell>
          <cell r="CV692">
            <v>4.98927953030283</v>
          </cell>
          <cell r="CW692">
            <v>4.92971321705601</v>
          </cell>
          <cell r="CX692">
            <v>4.89578713712731</v>
          </cell>
          <cell r="CY692">
            <v>4.84254945668859</v>
          </cell>
          <cell r="CZ692">
            <v>5.01326191758708</v>
          </cell>
          <cell r="DA692">
            <v>4.86764679715251</v>
          </cell>
        </row>
        <row r="693">
          <cell r="A693">
            <v>9781.14642199712</v>
          </cell>
          <cell r="B693">
            <v>7047.7188075724</v>
          </cell>
          <cell r="C693">
            <v>7312.93744058557</v>
          </cell>
          <cell r="D693">
            <v>6574.47093206699</v>
          </cell>
          <cell r="E693">
            <v>8112.58628449054</v>
          </cell>
          <cell r="F693">
            <v>6313.45583515108</v>
          </cell>
          <cell r="G693">
            <v>7700.36668977396</v>
          </cell>
          <cell r="H693">
            <v>7161.40147952577</v>
          </cell>
          <cell r="I693">
            <v>8908.34685841993</v>
          </cell>
          <cell r="J693">
            <v>8688.16845816285</v>
          </cell>
          <cell r="K693">
            <v>7943.68268724942</v>
          </cell>
          <cell r="L693">
            <v>9229.95382556799</v>
          </cell>
          <cell r="M693">
            <v>9169.02981792974</v>
          </cell>
          <cell r="N693">
            <v>8096.55148722166</v>
          </cell>
          <cell r="O693">
            <v>8986.01369379719</v>
          </cell>
        </row>
        <row r="693">
          <cell r="Z693">
            <v>8048.48619867191</v>
          </cell>
          <cell r="AA693">
            <v>5799.26576165957</v>
          </cell>
          <cell r="AB693">
            <v>6017.50280825327</v>
          </cell>
          <cell r="AC693">
            <v>5409.85036695798</v>
          </cell>
          <cell r="AD693">
            <v>6675.49957123793</v>
          </cell>
          <cell r="AE693">
            <v>5195.07223006718</v>
          </cell>
          <cell r="AF693">
            <v>6336.30173329972</v>
          </cell>
          <cell r="AG693">
            <v>5892.81036029549</v>
          </cell>
          <cell r="AH693">
            <v>7330.29684349983</v>
          </cell>
          <cell r="AI693">
            <v>7149.12147414543</v>
          </cell>
          <cell r="AJ693">
            <v>6536.51603979381</v>
          </cell>
          <cell r="AK693">
            <v>7594.93343361023</v>
          </cell>
          <cell r="AL693">
            <v>7544.80167875362</v>
          </cell>
          <cell r="AM693">
            <v>6662.30522377097</v>
          </cell>
          <cell r="AN693">
            <v>7394.20555375311</v>
          </cell>
        </row>
        <row r="693"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</row>
        <row r="693">
          <cell r="BX693">
            <v>4.56113496277032</v>
          </cell>
          <cell r="BY693">
            <v>3.27622297461287</v>
          </cell>
          <cell r="BZ693">
            <v>3.54748426959472</v>
          </cell>
          <cell r="CA693">
            <v>3.10142905069466</v>
          </cell>
          <cell r="CB693">
            <v>3.59473980847871</v>
          </cell>
          <cell r="CC693">
            <v>2.9448178828341</v>
          </cell>
          <cell r="CD693">
            <v>3.54525818636281</v>
          </cell>
          <cell r="CE693">
            <v>3.23528446942521</v>
          </cell>
          <cell r="CF693">
            <v>4.12267911760398</v>
          </cell>
          <cell r="CG693">
            <v>3.97827933595137</v>
          </cell>
          <cell r="CH693">
            <v>3.74342208145309</v>
          </cell>
          <cell r="CI693">
            <v>4.20763595482403</v>
          </cell>
          <cell r="CJ693">
            <v>4.3445794377908</v>
          </cell>
          <cell r="CK693">
            <v>3.85475294852776</v>
          </cell>
          <cell r="CL693">
            <v>4.24680593320182</v>
          </cell>
          <cell r="CM693">
            <v>4.8344649521741</v>
          </cell>
          <cell r="CN693">
            <v>4.84960867136643</v>
          </cell>
          <cell r="CO693">
            <v>4.64732407836471</v>
          </cell>
          <cell r="CP693">
            <v>4.77892855596992</v>
          </cell>
          <cell r="CQ693">
            <v>5.0877228660785</v>
          </cell>
          <cell r="CR693">
            <v>4.83326139992937</v>
          </cell>
          <cell r="CS693">
            <v>4.89660551181845</v>
          </cell>
          <cell r="CT693">
            <v>4.99019052920749</v>
          </cell>
          <cell r="CU693">
            <v>4.87134809132473</v>
          </cell>
          <cell r="CV693">
            <v>4.92339338737181</v>
          </cell>
          <cell r="CW693">
            <v>4.78392837704566</v>
          </cell>
          <cell r="CX693">
            <v>4.94530349769336</v>
          </cell>
          <cell r="CY693">
            <v>4.75781138929819</v>
          </cell>
          <cell r="CZ693">
            <v>4.73516494254226</v>
          </cell>
          <cell r="DA693">
            <v>4.77019617241362</v>
          </cell>
        </row>
        <row r="694">
          <cell r="A694">
            <v>8771.02895676267</v>
          </cell>
          <cell r="B694">
            <v>7558.04509675087</v>
          </cell>
          <cell r="C694">
            <v>8796.67313042715</v>
          </cell>
          <cell r="D694">
            <v>6409.2711299893</v>
          </cell>
          <cell r="E694">
            <v>7461.92808307938</v>
          </cell>
          <cell r="F694">
            <v>9252.4784251924</v>
          </cell>
          <cell r="G694">
            <v>8194.31637620952</v>
          </cell>
          <cell r="H694">
            <v>8513.61667742018</v>
          </cell>
          <cell r="I694">
            <v>8553.93900108416</v>
          </cell>
          <cell r="J694">
            <v>10031.4262990588</v>
          </cell>
          <cell r="K694">
            <v>9305.83476049939</v>
          </cell>
          <cell r="L694">
            <v>9147.64773781013</v>
          </cell>
          <cell r="M694">
            <v>8001.86732067304</v>
          </cell>
          <cell r="N694">
            <v>8958.51483454494</v>
          </cell>
          <cell r="O694">
            <v>8368.74778055727</v>
          </cell>
        </row>
        <row r="694">
          <cell r="Z694">
            <v>7217.303827279</v>
          </cell>
          <cell r="AA694">
            <v>6219.19139389786</v>
          </cell>
          <cell r="AB694">
            <v>7238.40531875148</v>
          </cell>
          <cell r="AC694">
            <v>5273.91452981976</v>
          </cell>
          <cell r="AD694">
            <v>6140.10082264818</v>
          </cell>
          <cell r="AE694">
            <v>7613.46796130117</v>
          </cell>
          <cell r="AF694">
            <v>6742.75176099526</v>
          </cell>
          <cell r="AG694">
            <v>7005.49029456289</v>
          </cell>
          <cell r="AH694">
            <v>7038.66980660639</v>
          </cell>
          <cell r="AI694">
            <v>8254.43078322554</v>
          </cell>
          <cell r="AJ694">
            <v>7657.37260292521</v>
          </cell>
          <cell r="AK694">
            <v>7527.20728139805</v>
          </cell>
          <cell r="AL694">
            <v>6584.39368101096</v>
          </cell>
          <cell r="AM694">
            <v>7371.57792099698</v>
          </cell>
          <cell r="AN694">
            <v>6886.28388800141</v>
          </cell>
        </row>
        <row r="694"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</row>
        <row r="694">
          <cell r="BX694">
            <v>4.02430853983182</v>
          </cell>
          <cell r="BY694">
            <v>3.6398563311244</v>
          </cell>
          <cell r="BZ694">
            <v>4.01091144956998</v>
          </cell>
          <cell r="CA694">
            <v>2.91215871065024</v>
          </cell>
          <cell r="CB694">
            <v>3.46056630074173</v>
          </cell>
          <cell r="CC694">
            <v>4.30358277909086</v>
          </cell>
          <cell r="CD694">
            <v>3.78627694785899</v>
          </cell>
          <cell r="CE694">
            <v>3.91904877918523</v>
          </cell>
          <cell r="CF694">
            <v>3.87750586083411</v>
          </cell>
          <cell r="CG694">
            <v>4.54843949615306</v>
          </cell>
          <cell r="CH694">
            <v>4.32190541023163</v>
          </cell>
          <cell r="CI694">
            <v>4.14490258736531</v>
          </cell>
          <cell r="CJ694">
            <v>3.70767584411792</v>
          </cell>
          <cell r="CK694">
            <v>4.0909998686839</v>
          </cell>
          <cell r="CL694">
            <v>3.84810658733073</v>
          </cell>
          <cell r="CM694">
            <v>4.91349879054166</v>
          </cell>
          <cell r="CN694">
            <v>4.68119589927976</v>
          </cell>
          <cell r="CO694">
            <v>4.94432442550193</v>
          </cell>
          <cell r="CP694">
            <v>4.96163923029783</v>
          </cell>
          <cell r="CQ694">
            <v>4.86111016888967</v>
          </cell>
          <cell r="CR694">
            <v>4.84684910295567</v>
          </cell>
          <cell r="CS694">
            <v>4.87901248383942</v>
          </cell>
          <cell r="CT694">
            <v>4.89739351973136</v>
          </cell>
          <cell r="CU694">
            <v>4.97330695543204</v>
          </cell>
          <cell r="CV694">
            <v>4.97200828488081</v>
          </cell>
          <cell r="CW694">
            <v>4.85413284891595</v>
          </cell>
          <cell r="CX694">
            <v>4.97538488970111</v>
          </cell>
          <cell r="CY694">
            <v>4.86542931500191</v>
          </cell>
          <cell r="CZ694">
            <v>4.93671584977089</v>
          </cell>
          <cell r="DA694">
            <v>4.90280889363067</v>
          </cell>
        </row>
        <row r="695">
          <cell r="A695">
            <v>9095.75995408615</v>
          </cell>
          <cell r="B695">
            <v>7597.31535580216</v>
          </cell>
          <cell r="C695">
            <v>8023.10896047827</v>
          </cell>
          <cell r="D695">
            <v>6931.10509019172</v>
          </cell>
          <cell r="E695">
            <v>7022.32803639416</v>
          </cell>
          <cell r="F695">
            <v>6915.57054936958</v>
          </cell>
          <cell r="G695">
            <v>7900.90495991786</v>
          </cell>
          <cell r="H695">
            <v>6326.13467301932</v>
          </cell>
          <cell r="I695">
            <v>7212.03742999387</v>
          </cell>
          <cell r="J695">
            <v>7723.87264463517</v>
          </cell>
          <cell r="K695">
            <v>8994.22385902806</v>
          </cell>
          <cell r="L695">
            <v>8754.95167397165</v>
          </cell>
          <cell r="M695">
            <v>8113.91615896515</v>
          </cell>
          <cell r="N695">
            <v>8306.02346086729</v>
          </cell>
          <cell r="O695">
            <v>9083.92547709244</v>
          </cell>
        </row>
        <row r="695">
          <cell r="Z695">
            <v>7484.51104793375</v>
          </cell>
          <cell r="AA695">
            <v>6251.50520706007</v>
          </cell>
          <cell r="AB695">
            <v>6601.87251605069</v>
          </cell>
          <cell r="AC695">
            <v>5703.30933135776</v>
          </cell>
          <cell r="AD695">
            <v>5778.37278423291</v>
          </cell>
          <cell r="AE695">
            <v>5690.52662348125</v>
          </cell>
          <cell r="AF695">
            <v>6501.31608130384</v>
          </cell>
          <cell r="AG695">
            <v>5205.50510237018</v>
          </cell>
          <cell r="AH695">
            <v>5934.47651382353</v>
          </cell>
          <cell r="AI695">
            <v>6355.64377615694</v>
          </cell>
          <cell r="AJ695">
            <v>7400.96134685737</v>
          </cell>
          <cell r="AK695">
            <v>7204.07452029668</v>
          </cell>
          <cell r="AL695">
            <v>6676.59386794846</v>
          </cell>
          <cell r="AM695">
            <v>6834.67073351366</v>
          </cell>
          <cell r="AN695">
            <v>7474.77296400749</v>
          </cell>
        </row>
        <row r="695"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</row>
        <row r="695">
          <cell r="BX695">
            <v>4.08474689440362</v>
          </cell>
          <cell r="BY695">
            <v>3.55812113795473</v>
          </cell>
          <cell r="BZ695">
            <v>3.64652932944942</v>
          </cell>
          <cell r="CA695">
            <v>3.17322443997871</v>
          </cell>
          <cell r="CB695">
            <v>3.18286072382954</v>
          </cell>
          <cell r="CC695">
            <v>3.17899662923336</v>
          </cell>
          <cell r="CD695">
            <v>3.69614461799233</v>
          </cell>
          <cell r="CE695">
            <v>2.93206006698181</v>
          </cell>
          <cell r="CF695">
            <v>3.3542081503306</v>
          </cell>
          <cell r="CG695">
            <v>3.44139253735559</v>
          </cell>
          <cell r="CH695">
            <v>4.21795466162161</v>
          </cell>
          <cell r="CI695">
            <v>4.04961238715191</v>
          </cell>
          <cell r="CJ695">
            <v>3.86563732138646</v>
          </cell>
          <cell r="CK695">
            <v>3.81546381048354</v>
          </cell>
          <cell r="CL695">
            <v>4.2871058036319</v>
          </cell>
          <cell r="CM695">
            <v>5.02001966106159</v>
          </cell>
          <cell r="CN695">
            <v>4.81361113411588</v>
          </cell>
          <cell r="CO695">
            <v>4.96014712282971</v>
          </cell>
          <cell r="CP695">
            <v>4.92417265559802</v>
          </cell>
          <cell r="CQ695">
            <v>4.97387717735861</v>
          </cell>
          <cell r="CR695">
            <v>4.90421529755079</v>
          </cell>
          <cell r="CS695">
            <v>4.81902812827695</v>
          </cell>
          <cell r="CT695">
            <v>4.86404012500107</v>
          </cell>
          <cell r="CU695">
            <v>4.84729600406509</v>
          </cell>
          <cell r="CV695">
            <v>5.05978974656077</v>
          </cell>
          <cell r="CW695">
            <v>4.80721298743187</v>
          </cell>
          <cell r="CX695">
            <v>4.87384682276898</v>
          </cell>
          <cell r="CY695">
            <v>4.73195917609225</v>
          </cell>
          <cell r="CZ695">
            <v>4.90769306888659</v>
          </cell>
          <cell r="DA695">
            <v>4.77684269444148</v>
          </cell>
        </row>
        <row r="696">
          <cell r="A696">
            <v>9953.02940846373</v>
          </cell>
          <cell r="B696">
            <v>8137.94534717768</v>
          </cell>
          <cell r="C696">
            <v>7927.38066164086</v>
          </cell>
          <cell r="D696">
            <v>7867.92138045239</v>
          </cell>
          <cell r="E696">
            <v>8324.36596985851</v>
          </cell>
          <cell r="F696">
            <v>8481.62316461624</v>
          </cell>
          <cell r="G696">
            <v>6929.06921290997</v>
          </cell>
          <cell r="H696">
            <v>6676.57757305833</v>
          </cell>
          <cell r="I696">
            <v>8289.53153746688</v>
          </cell>
          <cell r="J696">
            <v>8770.3640340946</v>
          </cell>
          <cell r="K696">
            <v>8153.96486273024</v>
          </cell>
          <cell r="L696">
            <v>8015.68976084859</v>
          </cell>
          <cell r="M696">
            <v>7687.91105519238</v>
          </cell>
          <cell r="N696">
            <v>9255.13116231782</v>
          </cell>
          <cell r="O696">
            <v>9488.20713933069</v>
          </cell>
        </row>
        <row r="696">
          <cell r="Z696">
            <v>8189.92134182159</v>
          </cell>
          <cell r="AA696">
            <v>6696.36645710621</v>
          </cell>
          <cell r="AB696">
            <v>6523.10180157876</v>
          </cell>
          <cell r="AC696">
            <v>6474.17530734368</v>
          </cell>
          <cell r="AD696">
            <v>6849.763998055</v>
          </cell>
          <cell r="AE696">
            <v>6979.16420402708</v>
          </cell>
          <cell r="AF696">
            <v>5701.63409519449</v>
          </cell>
          <cell r="AG696">
            <v>5493.86954583085</v>
          </cell>
          <cell r="AH696">
            <v>6821.10023654418</v>
          </cell>
          <cell r="AI696">
            <v>7216.75669091213</v>
          </cell>
          <cell r="AJ696">
            <v>6709.54822990374</v>
          </cell>
          <cell r="AK696">
            <v>6595.76757464112</v>
          </cell>
          <cell r="AL696">
            <v>6326.05252541545</v>
          </cell>
          <cell r="AM696">
            <v>7615.65078499295</v>
          </cell>
          <cell r="AN696">
            <v>7807.43901750639</v>
          </cell>
        </row>
        <row r="696"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</row>
        <row r="696">
          <cell r="BX696">
            <v>4.47997816673017</v>
          </cell>
          <cell r="BY696">
            <v>3.70960391127205</v>
          </cell>
          <cell r="BZ696">
            <v>3.58795131005499</v>
          </cell>
          <cell r="CA696">
            <v>3.62406586348855</v>
          </cell>
          <cell r="CB696">
            <v>3.76639676989134</v>
          </cell>
          <cell r="CC696">
            <v>3.86972256437923</v>
          </cell>
          <cell r="CD696">
            <v>3.12794230922692</v>
          </cell>
          <cell r="CE696">
            <v>3.14867490592144</v>
          </cell>
          <cell r="CF696">
            <v>3.82873831370481</v>
          </cell>
          <cell r="CG696">
            <v>4.01017383020747</v>
          </cell>
          <cell r="CH696">
            <v>3.84427633615739</v>
          </cell>
          <cell r="CI696">
            <v>3.7478008442401</v>
          </cell>
          <cell r="CJ696">
            <v>3.51930890495781</v>
          </cell>
          <cell r="CK696">
            <v>4.26599331482505</v>
          </cell>
          <cell r="CL696">
            <v>4.45212141441844</v>
          </cell>
          <cell r="CM696">
            <v>5.00853794984049</v>
          </cell>
          <cell r="CN696">
            <v>4.94559794262046</v>
          </cell>
          <cell r="CO696">
            <v>4.98097946175123</v>
          </cell>
          <cell r="CP696">
            <v>4.89435547354758</v>
          </cell>
          <cell r="CQ696">
            <v>4.98260747699755</v>
          </cell>
          <cell r="CR696">
            <v>4.94118053714261</v>
          </cell>
          <cell r="CS696">
            <v>4.99399086844436</v>
          </cell>
          <cell r="CT696">
            <v>4.78032754589288</v>
          </cell>
          <cell r="CU696">
            <v>4.8809671286891</v>
          </cell>
          <cell r="CV696">
            <v>4.93044366070843</v>
          </cell>
          <cell r="CW696">
            <v>4.78173843660752</v>
          </cell>
          <cell r="CX696">
            <v>4.82165324304236</v>
          </cell>
          <cell r="CY696">
            <v>4.92473131021463</v>
          </cell>
          <cell r="CZ696">
            <v>4.89095859543541</v>
          </cell>
          <cell r="DA696">
            <v>4.8045059630013</v>
          </cell>
        </row>
        <row r="697">
          <cell r="A697">
            <v>8721.81505164451</v>
          </cell>
          <cell r="B697">
            <v>8836.1844736711</v>
          </cell>
          <cell r="C697">
            <v>7163.02176980272</v>
          </cell>
          <cell r="D697">
            <v>6285.971180871</v>
          </cell>
          <cell r="E697">
            <v>7688.0376693894</v>
          </cell>
          <cell r="F697">
            <v>6819.38852370795</v>
          </cell>
          <cell r="G697">
            <v>7124.53776799078</v>
          </cell>
          <cell r="H697">
            <v>7654.0595958339</v>
          </cell>
          <cell r="I697">
            <v>8333.81827389072</v>
          </cell>
          <cell r="J697">
            <v>7640.58649524452</v>
          </cell>
          <cell r="K697">
            <v>8197.8056727793</v>
          </cell>
          <cell r="L697">
            <v>6965.71446965727</v>
          </cell>
          <cell r="M697">
            <v>7676.48865836136</v>
          </cell>
          <cell r="N697">
            <v>8726.3997936971</v>
          </cell>
          <cell r="O697">
            <v>8952.37057268268</v>
          </cell>
        </row>
        <row r="697">
          <cell r="Z697">
            <v>7176.80781392463</v>
          </cell>
          <cell r="AA697">
            <v>7270.91750976365</v>
          </cell>
          <cell r="AB697">
            <v>5894.14362772338</v>
          </cell>
          <cell r="AC697">
            <v>5172.45628597385</v>
          </cell>
          <cell r="AD697">
            <v>6326.15671081185</v>
          </cell>
          <cell r="AE697">
            <v>5611.38255665111</v>
          </cell>
          <cell r="AF697">
            <v>5862.4767919467</v>
          </cell>
          <cell r="AG697">
            <v>6298.19761028618</v>
          </cell>
          <cell r="AH697">
            <v>6857.54189394436</v>
          </cell>
          <cell r="AI697">
            <v>6287.11117322977</v>
          </cell>
          <cell r="AJ697">
            <v>6745.62295360125</v>
          </cell>
          <cell r="AK697">
            <v>5731.78790646084</v>
          </cell>
          <cell r="AL697">
            <v>6316.65352459449</v>
          </cell>
          <cell r="AM697">
            <v>7180.58040167076</v>
          </cell>
          <cell r="AN697">
            <v>7366.52207123603</v>
          </cell>
        </row>
        <row r="697"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</row>
        <row r="697">
          <cell r="BX697">
            <v>4.05160684038489</v>
          </cell>
          <cell r="BY697">
            <v>3.99939238508427</v>
          </cell>
          <cell r="BZ697">
            <v>3.2894817514051</v>
          </cell>
          <cell r="CA697">
            <v>2.99305804875725</v>
          </cell>
          <cell r="CB697">
            <v>3.60114446407996</v>
          </cell>
          <cell r="CC697">
            <v>3.12320987663856</v>
          </cell>
          <cell r="CD697">
            <v>3.21341318621195</v>
          </cell>
          <cell r="CE697">
            <v>3.55492723687517</v>
          </cell>
          <cell r="CF697">
            <v>3.85494324248998</v>
          </cell>
          <cell r="CG697">
            <v>3.57479468335626</v>
          </cell>
          <cell r="CH697">
            <v>3.86720228076851</v>
          </cell>
          <cell r="CI697">
            <v>3.24516383595077</v>
          </cell>
          <cell r="CJ697">
            <v>3.68077410827696</v>
          </cell>
          <cell r="CK697">
            <v>3.96529912335451</v>
          </cell>
          <cell r="CL697">
            <v>4.14760663178315</v>
          </cell>
          <cell r="CM697">
            <v>4.85300966654738</v>
          </cell>
          <cell r="CN697">
            <v>4.98083709386725</v>
          </cell>
          <cell r="CO697">
            <v>4.90908292748355</v>
          </cell>
          <cell r="CP697">
            <v>4.73466029773165</v>
          </cell>
          <cell r="CQ697">
            <v>4.81289666851316</v>
          </cell>
          <cell r="CR697">
            <v>4.92238800700974</v>
          </cell>
          <cell r="CS697">
            <v>4.99829288086122</v>
          </cell>
          <cell r="CT697">
            <v>4.85392098594962</v>
          </cell>
          <cell r="CU697">
            <v>4.87368680392584</v>
          </cell>
          <cell r="CV697">
            <v>4.81844795132843</v>
          </cell>
          <cell r="CW697">
            <v>4.77894804440307</v>
          </cell>
          <cell r="CX697">
            <v>4.83905568553545</v>
          </cell>
          <cell r="CY697">
            <v>4.70170120694622</v>
          </cell>
          <cell r="CZ697">
            <v>4.96124564787775</v>
          </cell>
          <cell r="DA697">
            <v>4.86599960934215</v>
          </cell>
        </row>
        <row r="698">
          <cell r="A698">
            <v>8243.80724362425</v>
          </cell>
          <cell r="B698">
            <v>8169.17090706196</v>
          </cell>
          <cell r="C698">
            <v>7981.40528330794</v>
          </cell>
          <cell r="D698">
            <v>6947.18580839685</v>
          </cell>
          <cell r="E698">
            <v>7293.38726386064</v>
          </cell>
          <cell r="F698">
            <v>6880.75375345524</v>
          </cell>
          <cell r="G698">
            <v>7901.72961136519</v>
          </cell>
          <cell r="H698">
            <v>8105.87179043504</v>
          </cell>
          <cell r="I698">
            <v>8462.7001340357</v>
          </cell>
          <cell r="J698">
            <v>10494.0678908857</v>
          </cell>
          <cell r="K698">
            <v>9389.24943505624</v>
          </cell>
          <cell r="L698">
            <v>10490.312787195</v>
          </cell>
          <cell r="M698">
            <v>9322.31201053641</v>
          </cell>
          <cell r="N698">
            <v>8698.78874280637</v>
          </cell>
          <cell r="O698">
            <v>10175.6723971339</v>
          </cell>
        </row>
        <row r="698">
          <cell r="Z698">
            <v>6783.47567475367</v>
          </cell>
          <cell r="AA698">
            <v>6722.0606320967</v>
          </cell>
          <cell r="AB698">
            <v>6567.55634740768</v>
          </cell>
          <cell r="AC698">
            <v>5716.54146519512</v>
          </cell>
          <cell r="AD698">
            <v>6001.41580569104</v>
          </cell>
          <cell r="AE698">
            <v>5661.87737427174</v>
          </cell>
          <cell r="AF698">
            <v>6501.99465163764</v>
          </cell>
          <cell r="AG698">
            <v>6669.97450184369</v>
          </cell>
          <cell r="AH698">
            <v>6963.59325314938</v>
          </cell>
          <cell r="AI698">
            <v>8635.11872164312</v>
          </cell>
          <cell r="AJ698">
            <v>7726.01096370342</v>
          </cell>
          <cell r="AK698">
            <v>8632.02880774902</v>
          </cell>
          <cell r="AL698">
            <v>7670.93102581281</v>
          </cell>
          <cell r="AM698">
            <v>7157.86045122353</v>
          </cell>
          <cell r="AN698">
            <v>8373.1247153559</v>
          </cell>
        </row>
        <row r="698"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</row>
        <row r="698">
          <cell r="BX698">
            <v>3.7034511591879</v>
          </cell>
          <cell r="BY698">
            <v>3.75180239000097</v>
          </cell>
          <cell r="BZ698">
            <v>3.64453850590993</v>
          </cell>
          <cell r="CA698">
            <v>3.21119926913188</v>
          </cell>
          <cell r="CB698">
            <v>3.34929609011839</v>
          </cell>
          <cell r="CC698">
            <v>3.16860458369135</v>
          </cell>
          <cell r="CD698">
            <v>3.60801332634982</v>
          </cell>
          <cell r="CE698">
            <v>3.67328426367141</v>
          </cell>
          <cell r="CF698">
            <v>3.96890917192193</v>
          </cell>
          <cell r="CG698">
            <v>4.82146883770622</v>
          </cell>
          <cell r="CH698">
            <v>4.31899049260987</v>
          </cell>
          <cell r="CI698">
            <v>4.79222645740315</v>
          </cell>
          <cell r="CJ698">
            <v>4.14828949293521</v>
          </cell>
          <cell r="CK698">
            <v>4.06189983946768</v>
          </cell>
          <cell r="CL698">
            <v>4.62786775659158</v>
          </cell>
          <cell r="CM698">
            <v>5.01825569272909</v>
          </cell>
          <cell r="CN698">
            <v>4.90873520433283</v>
          </cell>
          <cell r="CO698">
            <v>4.93705994111826</v>
          </cell>
          <cell r="CP698">
            <v>4.87723000856461</v>
          </cell>
          <cell r="CQ698">
            <v>4.90916140038961</v>
          </cell>
          <cell r="CR698">
            <v>4.89552810914414</v>
          </cell>
          <cell r="CS698">
            <v>4.93725559354053</v>
          </cell>
          <cell r="CT698">
            <v>4.97481311901318</v>
          </cell>
          <cell r="CU698">
            <v>4.80694741387158</v>
          </cell>
          <cell r="CV698">
            <v>4.90677432701319</v>
          </cell>
          <cell r="CW698">
            <v>4.90094927539977</v>
          </cell>
          <cell r="CX698">
            <v>4.93494917321755</v>
          </cell>
          <cell r="CY698">
            <v>5.06624463446452</v>
          </cell>
          <cell r="CZ698">
            <v>4.82793208935073</v>
          </cell>
          <cell r="DA698">
            <v>4.95694106224832</v>
          </cell>
        </row>
        <row r="699">
          <cell r="A699">
            <v>8793.86146072578</v>
          </cell>
          <cell r="B699">
            <v>8083.95313133566</v>
          </cell>
          <cell r="C699">
            <v>7890.73864076883</v>
          </cell>
          <cell r="D699">
            <v>7195.34198907717</v>
          </cell>
          <cell r="E699">
            <v>9229.53109391969</v>
          </cell>
          <cell r="F699">
            <v>8012.48520968244</v>
          </cell>
          <cell r="G699">
            <v>7677.64460059119</v>
          </cell>
          <cell r="H699">
            <v>7172.20906769476</v>
          </cell>
          <cell r="I699">
            <v>7015.46151703637</v>
          </cell>
          <cell r="J699">
            <v>8094.37606822893</v>
          </cell>
          <cell r="K699">
            <v>7932.72625148202</v>
          </cell>
          <cell r="L699">
            <v>9852.50341063614</v>
          </cell>
          <cell r="M699">
            <v>8081.43775243171</v>
          </cell>
          <cell r="N699">
            <v>8713.85990268577</v>
          </cell>
          <cell r="O699">
            <v>8863.97678775711</v>
          </cell>
        </row>
        <row r="699">
          <cell r="Z699">
            <v>7236.09171625436</v>
          </cell>
          <cell r="AA699">
            <v>6651.93857664192</v>
          </cell>
          <cell r="AB699">
            <v>6492.95065297549</v>
          </cell>
          <cell r="AC699">
            <v>5920.73855101207</v>
          </cell>
          <cell r="AD699">
            <v>7594.58558585392</v>
          </cell>
          <cell r="AE699">
            <v>6593.13068682441</v>
          </cell>
          <cell r="AF699">
            <v>6317.60469991503</v>
          </cell>
          <cell r="AG699">
            <v>5901.7034614174</v>
          </cell>
          <cell r="AH699">
            <v>5772.72261973278</v>
          </cell>
          <cell r="AI699">
            <v>6660.51516471409</v>
          </cell>
          <cell r="AJ699">
            <v>6527.50045836235</v>
          </cell>
          <cell r="AK699">
            <v>8107.20280646631</v>
          </cell>
          <cell r="AL699">
            <v>6649.86877914381</v>
          </cell>
          <cell r="AM699">
            <v>7170.26186278143</v>
          </cell>
          <cell r="AN699">
            <v>7293.78661392585</v>
          </cell>
        </row>
        <row r="699"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</row>
        <row r="699">
          <cell r="BX699">
            <v>4.13056193207885</v>
          </cell>
          <cell r="BY699">
            <v>3.71566948087081</v>
          </cell>
          <cell r="BZ699">
            <v>3.53116528511207</v>
          </cell>
          <cell r="CA699">
            <v>3.28248499299561</v>
          </cell>
          <cell r="CB699">
            <v>4.18478183577873</v>
          </cell>
          <cell r="CC699">
            <v>3.67721527019138</v>
          </cell>
          <cell r="CD699">
            <v>3.53082643140125</v>
          </cell>
          <cell r="CE699">
            <v>3.25373759270743</v>
          </cell>
          <cell r="CF699">
            <v>3.2388611562358</v>
          </cell>
          <cell r="CG699">
            <v>3.75332024037788</v>
          </cell>
          <cell r="CH699">
            <v>3.67950035005594</v>
          </cell>
          <cell r="CI699">
            <v>4.47961378525303</v>
          </cell>
          <cell r="CJ699">
            <v>3.7552052167249</v>
          </cell>
          <cell r="CK699">
            <v>4.17632668473971</v>
          </cell>
          <cell r="CL699">
            <v>4.20013217057294</v>
          </cell>
          <cell r="CM699">
            <v>4.79956701718746</v>
          </cell>
          <cell r="CN699">
            <v>4.90476597687118</v>
          </cell>
          <cell r="CO699">
            <v>5.03768712655953</v>
          </cell>
          <cell r="CP699">
            <v>4.94174430172142</v>
          </cell>
          <cell r="CQ699">
            <v>4.9720832801761</v>
          </cell>
          <cell r="CR699">
            <v>4.91224212276925</v>
          </cell>
          <cell r="CS699">
            <v>4.90211183229853</v>
          </cell>
          <cell r="CT699">
            <v>4.96937755996835</v>
          </cell>
          <cell r="CU699">
            <v>4.88309861007063</v>
          </cell>
          <cell r="CV699">
            <v>4.86182515318867</v>
          </cell>
          <cell r="CW699">
            <v>4.86032373915959</v>
          </cell>
          <cell r="CX699">
            <v>4.95835480535947</v>
          </cell>
          <cell r="CY699">
            <v>4.85161729427034</v>
          </cell>
          <cell r="CZ699">
            <v>4.70378745046392</v>
          </cell>
          <cell r="DA699">
            <v>4.75770195149085</v>
          </cell>
        </row>
        <row r="700">
          <cell r="A700">
            <v>9286.94291345226</v>
          </cell>
          <cell r="B700">
            <v>8702.07680811601</v>
          </cell>
          <cell r="C700">
            <v>7334.06134460081</v>
          </cell>
          <cell r="D700">
            <v>6699.03990743543</v>
          </cell>
          <cell r="E700">
            <v>7346.04581862582</v>
          </cell>
          <cell r="F700">
            <v>8585.63639119035</v>
          </cell>
          <cell r="G700">
            <v>8139.90962312802</v>
          </cell>
          <cell r="H700">
            <v>6905.31465105397</v>
          </cell>
          <cell r="I700">
            <v>7223.03117943634</v>
          </cell>
          <cell r="J700">
            <v>7200.32826984349</v>
          </cell>
          <cell r="K700">
            <v>7560.68535620143</v>
          </cell>
          <cell r="L700">
            <v>8314.99278645582</v>
          </cell>
          <cell r="M700">
            <v>8611.23235501362</v>
          </cell>
          <cell r="N700">
            <v>9150.84348322732</v>
          </cell>
          <cell r="O700">
            <v>8893.21903345891</v>
          </cell>
        </row>
        <row r="700">
          <cell r="Z700">
            <v>7641.82731164071</v>
          </cell>
          <cell r="AA700">
            <v>7160.56605924975</v>
          </cell>
          <cell r="AB700">
            <v>6034.88476355724</v>
          </cell>
          <cell r="AC700">
            <v>5512.3528381183</v>
          </cell>
          <cell r="AD700">
            <v>6044.7462736121</v>
          </cell>
          <cell r="AE700">
            <v>7064.7522304652</v>
          </cell>
          <cell r="AF700">
            <v>6697.98277560248</v>
          </cell>
          <cell r="AG700">
            <v>5682.08748429584</v>
          </cell>
          <cell r="AH700">
            <v>5943.52279907904</v>
          </cell>
          <cell r="AI700">
            <v>5924.84154775693</v>
          </cell>
          <cell r="AJ700">
            <v>6221.36395024575</v>
          </cell>
          <cell r="AK700">
            <v>6842.05120714079</v>
          </cell>
          <cell r="AL700">
            <v>7085.81405212549</v>
          </cell>
          <cell r="AM700">
            <v>7529.83692334134</v>
          </cell>
          <cell r="AN700">
            <v>7317.84880467476</v>
          </cell>
        </row>
        <row r="700"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</row>
        <row r="700">
          <cell r="BX700">
            <v>4.32296151796269</v>
          </cell>
          <cell r="BY700">
            <v>3.9058684825733</v>
          </cell>
          <cell r="BZ700">
            <v>3.36487435987486</v>
          </cell>
          <cell r="CA700">
            <v>3.10937818247745</v>
          </cell>
          <cell r="CB700">
            <v>3.4870513213664</v>
          </cell>
          <cell r="CC700">
            <v>3.91687503674675</v>
          </cell>
          <cell r="CD700">
            <v>3.69310598413999</v>
          </cell>
          <cell r="CE700">
            <v>3.19900502726077</v>
          </cell>
          <cell r="CF700">
            <v>3.24411414343961</v>
          </cell>
          <cell r="CG700">
            <v>3.31887811807381</v>
          </cell>
          <cell r="CH700">
            <v>3.44477588088911</v>
          </cell>
          <cell r="CI700">
            <v>3.68970479343702</v>
          </cell>
          <cell r="CJ700">
            <v>3.91330809168229</v>
          </cell>
          <cell r="CK700">
            <v>4.18916644470488</v>
          </cell>
          <cell r="CL700">
            <v>4.1333535439383</v>
          </cell>
          <cell r="CM700">
            <v>4.84309496986783</v>
          </cell>
          <cell r="CN700">
            <v>5.02269579504609</v>
          </cell>
          <cell r="CO700">
            <v>4.91368446210747</v>
          </cell>
          <cell r="CP700">
            <v>4.85702788676442</v>
          </cell>
          <cell r="CQ700">
            <v>4.74927013358045</v>
          </cell>
          <cell r="CR700">
            <v>4.94156320570148</v>
          </cell>
          <cell r="CS700">
            <v>4.96889009418721</v>
          </cell>
          <cell r="CT700">
            <v>4.86631400639076</v>
          </cell>
          <cell r="CU700">
            <v>5.01943624270908</v>
          </cell>
          <cell r="CV700">
            <v>4.8909426677034</v>
          </cell>
          <cell r="CW700">
            <v>4.94802371177773</v>
          </cell>
          <cell r="CX700">
            <v>5.0804459495869</v>
          </cell>
          <cell r="CY700">
            <v>4.96081287981595</v>
          </cell>
          <cell r="CZ700">
            <v>4.92453343003622</v>
          </cell>
          <cell r="DA700">
            <v>4.85051680714024</v>
          </cell>
        </row>
        <row r="701">
          <cell r="A701">
            <v>8692.19988514669</v>
          </cell>
          <cell r="B701">
            <v>7230.73504652805</v>
          </cell>
          <cell r="C701">
            <v>8413.82024602839</v>
          </cell>
          <cell r="D701">
            <v>7818.95908796887</v>
          </cell>
          <cell r="E701">
            <v>7411.41966761624</v>
          </cell>
          <cell r="F701">
            <v>6625.83204541519</v>
          </cell>
          <cell r="G701">
            <v>7355.19402997367</v>
          </cell>
          <cell r="H701">
            <v>6655.84912279036</v>
          </cell>
          <cell r="I701">
            <v>8447.74356460863</v>
          </cell>
          <cell r="J701">
            <v>7927.34307090695</v>
          </cell>
          <cell r="K701">
            <v>7040.83931178493</v>
          </cell>
          <cell r="L701">
            <v>8779.78760744078</v>
          </cell>
          <cell r="M701">
            <v>9955.07590690563</v>
          </cell>
          <cell r="N701">
            <v>8475.94934657337</v>
          </cell>
          <cell r="O701">
            <v>8657.76089423383</v>
          </cell>
        </row>
        <row r="701">
          <cell r="Z701">
            <v>7152.43876263499</v>
          </cell>
          <cell r="AA701">
            <v>5949.86198114308</v>
          </cell>
          <cell r="AB701">
            <v>6923.3720881605</v>
          </cell>
          <cell r="AC701">
            <v>6433.88633524296</v>
          </cell>
          <cell r="AD701">
            <v>6098.53961220993</v>
          </cell>
          <cell r="AE701">
            <v>5452.11322594165</v>
          </cell>
          <cell r="AF701">
            <v>6052.27394466405</v>
          </cell>
          <cell r="AG701">
            <v>5476.8129924675</v>
          </cell>
          <cell r="AH701">
            <v>6951.28613316367</v>
          </cell>
          <cell r="AI701">
            <v>6523.07086977487</v>
          </cell>
          <cell r="AJ701">
            <v>5793.6049194116</v>
          </cell>
          <cell r="AK701">
            <v>7224.51094555127</v>
          </cell>
          <cell r="AL701">
            <v>8191.60531768235</v>
          </cell>
          <cell r="AM701">
            <v>6974.49546232323</v>
          </cell>
          <cell r="AN701">
            <v>7124.10039296955</v>
          </cell>
        </row>
        <row r="701"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</row>
        <row r="701">
          <cell r="BX701">
            <v>3.93111456647831</v>
          </cell>
          <cell r="BY701">
            <v>3.23541022261321</v>
          </cell>
          <cell r="BZ701">
            <v>3.8491522890489</v>
          </cell>
          <cell r="CA701">
            <v>3.5936924298089</v>
          </cell>
          <cell r="CB701">
            <v>3.45300937866978</v>
          </cell>
          <cell r="CC701">
            <v>3.01078822033725</v>
          </cell>
          <cell r="CD701">
            <v>3.40615901169081</v>
          </cell>
          <cell r="CE701">
            <v>3.06900369755836</v>
          </cell>
          <cell r="CF701">
            <v>3.90058333646806</v>
          </cell>
          <cell r="CG701">
            <v>3.66126629410763</v>
          </cell>
          <cell r="CH701">
            <v>3.21764493184389</v>
          </cell>
          <cell r="CI701">
            <v>4.05032736238558</v>
          </cell>
          <cell r="CJ701">
            <v>4.56898502916369</v>
          </cell>
          <cell r="CK701">
            <v>3.81427596130966</v>
          </cell>
          <cell r="CL701">
            <v>3.98462206184151</v>
          </cell>
          <cell r="CM701">
            <v>4.98477526054677</v>
          </cell>
          <cell r="CN701">
            <v>5.03830754295911</v>
          </cell>
          <cell r="CO701">
            <v>4.92787535615431</v>
          </cell>
          <cell r="CP701">
            <v>4.9050068124272</v>
          </cell>
          <cell r="CQ701">
            <v>4.83877275512104</v>
          </cell>
          <cell r="CR701">
            <v>4.96125778908354</v>
          </cell>
          <cell r="CS701">
            <v>4.86811461068676</v>
          </cell>
          <cell r="CT701">
            <v>4.88919811813468</v>
          </cell>
          <cell r="CU701">
            <v>4.88250548702771</v>
          </cell>
          <cell r="CV701">
            <v>4.8812147505471</v>
          </cell>
          <cell r="CW701">
            <v>4.93307699463058</v>
          </cell>
          <cell r="CX701">
            <v>4.8868101024519</v>
          </cell>
          <cell r="CY701">
            <v>4.9119780764806</v>
          </cell>
          <cell r="CZ701">
            <v>5.0096550275639</v>
          </cell>
          <cell r="DA701">
            <v>4.8983524573945</v>
          </cell>
        </row>
        <row r="702">
          <cell r="A702">
            <v>10531.2527000522</v>
          </cell>
          <cell r="B702">
            <v>8326.26024756732</v>
          </cell>
          <cell r="C702">
            <v>6422.2665864798</v>
          </cell>
          <cell r="D702">
            <v>8182.59402500811</v>
          </cell>
          <cell r="E702">
            <v>6330.77204058342</v>
          </cell>
          <cell r="F702">
            <v>7290.70335135224</v>
          </cell>
          <cell r="G702">
            <v>7818.55041719319</v>
          </cell>
          <cell r="H702">
            <v>8716.57212145051</v>
          </cell>
          <cell r="I702">
            <v>8510.04497085758</v>
          </cell>
          <cell r="J702">
            <v>8420.96099821758</v>
          </cell>
          <cell r="K702">
            <v>7979.10604873991</v>
          </cell>
          <cell r="L702">
            <v>8964.51970478253</v>
          </cell>
          <cell r="M702">
            <v>7697.94443470392</v>
          </cell>
          <cell r="N702">
            <v>8205.31829958147</v>
          </cell>
          <cell r="O702">
            <v>8373.55088255147</v>
          </cell>
        </row>
        <row r="702">
          <cell r="Z702">
            <v>8665.71650747156</v>
          </cell>
          <cell r="AA702">
            <v>6851.32271799825</v>
          </cell>
          <cell r="AB702">
            <v>5284.60793401766</v>
          </cell>
          <cell r="AC702">
            <v>6733.1059405781</v>
          </cell>
          <cell r="AD702">
            <v>5209.32099339436</v>
          </cell>
          <cell r="AE702">
            <v>5999.2073291127</v>
          </cell>
          <cell r="AF702">
            <v>6433.55005757611</v>
          </cell>
          <cell r="AG702">
            <v>7172.49363136499</v>
          </cell>
          <cell r="AH702">
            <v>7002.55129030566</v>
          </cell>
          <cell r="AI702">
            <v>6929.24790710476</v>
          </cell>
          <cell r="AJ702">
            <v>6565.66440582027</v>
          </cell>
          <cell r="AK702">
            <v>7376.51907136391</v>
          </cell>
          <cell r="AL702">
            <v>6334.30856341351</v>
          </cell>
          <cell r="AM702">
            <v>6751.80477222704</v>
          </cell>
          <cell r="AN702">
            <v>6890.23615478521</v>
          </cell>
        </row>
        <row r="702"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</row>
        <row r="702">
          <cell r="BX702">
            <v>4.84845965791007</v>
          </cell>
          <cell r="BY702">
            <v>3.82247801827958</v>
          </cell>
          <cell r="BZ702">
            <v>3.02866409829483</v>
          </cell>
          <cell r="CA702">
            <v>3.77435995861092</v>
          </cell>
          <cell r="CB702">
            <v>2.92308412125424</v>
          </cell>
          <cell r="CC702">
            <v>3.42412108430071</v>
          </cell>
          <cell r="CD702">
            <v>3.54926544924702</v>
          </cell>
          <cell r="CE702">
            <v>3.97917890985446</v>
          </cell>
          <cell r="CF702">
            <v>4.1142948876233</v>
          </cell>
          <cell r="CG702">
            <v>3.91399701765259</v>
          </cell>
          <cell r="CH702">
            <v>3.64754621512836</v>
          </cell>
          <cell r="CI702">
            <v>4.11130717148973</v>
          </cell>
          <cell r="CJ702">
            <v>3.61931560571966</v>
          </cell>
          <cell r="CK702">
            <v>3.77864996051938</v>
          </cell>
          <cell r="CL702">
            <v>3.83743286876821</v>
          </cell>
          <cell r="CM702">
            <v>4.89674881028087</v>
          </cell>
          <cell r="CN702">
            <v>4.91062265965529</v>
          </cell>
          <cell r="CO702">
            <v>4.78045020230858</v>
          </cell>
          <cell r="CP702">
            <v>4.88741555996529</v>
          </cell>
          <cell r="CQ702">
            <v>4.88255271440686</v>
          </cell>
          <cell r="CR702">
            <v>4.80011776998217</v>
          </cell>
          <cell r="CS702">
            <v>4.96614434545712</v>
          </cell>
          <cell r="CT702">
            <v>4.93837244526169</v>
          </cell>
          <cell r="CU702">
            <v>4.66302794336585</v>
          </cell>
          <cell r="CV702">
            <v>4.85034627153821</v>
          </cell>
          <cell r="CW702">
            <v>4.93156785380128</v>
          </cell>
          <cell r="CX702">
            <v>4.91562426460221</v>
          </cell>
          <cell r="CY702">
            <v>4.79490376836</v>
          </cell>
          <cell r="CZ702">
            <v>4.89542441338833</v>
          </cell>
          <cell r="DA702">
            <v>4.9192676390032</v>
          </cell>
        </row>
        <row r="703">
          <cell r="A703">
            <v>8096.48037930305</v>
          </cell>
          <cell r="B703">
            <v>9117.22611944774</v>
          </cell>
          <cell r="C703">
            <v>6796.11343045985</v>
          </cell>
          <cell r="D703">
            <v>6072.1876293002</v>
          </cell>
          <cell r="E703">
            <v>7722.81443613317</v>
          </cell>
          <cell r="F703">
            <v>7803.47207154557</v>
          </cell>
          <cell r="G703">
            <v>8472.43610035242</v>
          </cell>
          <cell r="H703">
            <v>7687.80406437682</v>
          </cell>
          <cell r="I703">
            <v>7462.40943094096</v>
          </cell>
          <cell r="J703">
            <v>8991.76266431545</v>
          </cell>
          <cell r="K703">
            <v>8449.75275113859</v>
          </cell>
          <cell r="L703">
            <v>6958.91395334779</v>
          </cell>
          <cell r="M703">
            <v>9279.64654289021</v>
          </cell>
          <cell r="N703">
            <v>9369.62629667942</v>
          </cell>
          <cell r="O703">
            <v>8908.04966703042</v>
          </cell>
        </row>
        <row r="703">
          <cell r="Z703">
            <v>6662.24671211222</v>
          </cell>
          <cell r="AA703">
            <v>7502.17463543128</v>
          </cell>
          <cell r="AB703">
            <v>5592.23047992125</v>
          </cell>
          <cell r="AC703">
            <v>4996.54296353845</v>
          </cell>
          <cell r="AD703">
            <v>6354.77302173244</v>
          </cell>
          <cell r="AE703">
            <v>6421.1427331575</v>
          </cell>
          <cell r="AF703">
            <v>6971.6045625757</v>
          </cell>
          <cell r="AG703">
            <v>6325.96448725864</v>
          </cell>
          <cell r="AH703">
            <v>6140.49690317428</v>
          </cell>
          <cell r="AI703">
            <v>7398.93613520814</v>
          </cell>
          <cell r="AJ703">
            <v>6952.93940665118</v>
          </cell>
          <cell r="AK703">
            <v>5726.19205304047</v>
          </cell>
          <cell r="AL703">
            <v>7635.8234410068</v>
          </cell>
          <cell r="AM703">
            <v>7709.86392412478</v>
          </cell>
          <cell r="AN703">
            <v>7330.05229744218</v>
          </cell>
        </row>
        <row r="703"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</row>
        <row r="703">
          <cell r="BX703">
            <v>3.88055599571735</v>
          </cell>
          <cell r="BY703">
            <v>4.08754961769797</v>
          </cell>
          <cell r="BZ703">
            <v>3.11921949344557</v>
          </cell>
          <cell r="CA703">
            <v>2.8395057554627</v>
          </cell>
          <cell r="CB703">
            <v>3.5615480808855</v>
          </cell>
          <cell r="CC703">
            <v>3.51005790503435</v>
          </cell>
          <cell r="CD703">
            <v>3.84078315442379</v>
          </cell>
          <cell r="CE703">
            <v>3.56227680274144</v>
          </cell>
          <cell r="CF703">
            <v>3.53524773681332</v>
          </cell>
          <cell r="CG703">
            <v>4.15091998918067</v>
          </cell>
          <cell r="CH703">
            <v>3.81398764952946</v>
          </cell>
          <cell r="CI703">
            <v>3.31455029656726</v>
          </cell>
          <cell r="CJ703">
            <v>4.20826534187878</v>
          </cell>
          <cell r="CK703">
            <v>4.27056950624745</v>
          </cell>
          <cell r="CL703">
            <v>4.27609961275099</v>
          </cell>
          <cell r="CM703">
            <v>4.70363801946415</v>
          </cell>
          <cell r="CN703">
            <v>5.02841678588508</v>
          </cell>
          <cell r="CO703">
            <v>4.91186318540231</v>
          </cell>
          <cell r="CP703">
            <v>4.8209653309839</v>
          </cell>
          <cell r="CQ703">
            <v>4.88841836483465</v>
          </cell>
          <cell r="CR703">
            <v>5.01193209560235</v>
          </cell>
          <cell r="CS703">
            <v>4.97301870604451</v>
          </cell>
          <cell r="CT703">
            <v>4.86526188554338</v>
          </cell>
          <cell r="CU703">
            <v>4.75872709332201</v>
          </cell>
          <cell r="CV703">
            <v>4.88350966954703</v>
          </cell>
          <cell r="CW703">
            <v>4.9945492250528</v>
          </cell>
          <cell r="CX703">
            <v>4.73312998805236</v>
          </cell>
          <cell r="CY703">
            <v>4.97118468594394</v>
          </cell>
          <cell r="CZ703">
            <v>4.94615878039568</v>
          </cell>
          <cell r="DA703">
            <v>4.69641422795706</v>
          </cell>
        </row>
        <row r="704">
          <cell r="A704">
            <v>10193.1921662043</v>
          </cell>
          <cell r="B704">
            <v>6612.4556429579</v>
          </cell>
          <cell r="C704">
            <v>7572.41657821519</v>
          </cell>
          <cell r="D704">
            <v>7696.78008854364</v>
          </cell>
          <cell r="E704">
            <v>7405.32855736606</v>
          </cell>
          <cell r="F704">
            <v>6983.71161030043</v>
          </cell>
          <cell r="G704">
            <v>6713.00054406485</v>
          </cell>
          <cell r="H704">
            <v>7752.14965415333</v>
          </cell>
          <cell r="I704">
            <v>7886.49221929996</v>
          </cell>
          <cell r="J704">
            <v>7587.1058310276</v>
          </cell>
          <cell r="K704">
            <v>9042.48885569708</v>
          </cell>
          <cell r="L704">
            <v>9218.46329359223</v>
          </cell>
          <cell r="M704">
            <v>8298.01003459456</v>
          </cell>
          <cell r="N704">
            <v>7864.32658912097</v>
          </cell>
          <cell r="O704">
            <v>7898.34940627915</v>
          </cell>
        </row>
        <row r="704">
          <cell r="Z704">
            <v>8387.54098247664</v>
          </cell>
          <cell r="AA704">
            <v>5441.10635763393</v>
          </cell>
          <cell r="AB704">
            <v>6231.01707007421</v>
          </cell>
          <cell r="AC704">
            <v>6333.35047285877</v>
          </cell>
          <cell r="AD704">
            <v>6093.52749863264</v>
          </cell>
          <cell r="AE704">
            <v>5746.59698219006</v>
          </cell>
          <cell r="AF704">
            <v>5523.84044768765</v>
          </cell>
          <cell r="AG704">
            <v>6378.9117154176</v>
          </cell>
          <cell r="AH704">
            <v>6489.45645473826</v>
          </cell>
          <cell r="AI704">
            <v>6243.10422667414</v>
          </cell>
          <cell r="AJ704">
            <v>7440.67654411645</v>
          </cell>
          <cell r="AK704">
            <v>7585.47836729875</v>
          </cell>
          <cell r="AL704">
            <v>6828.07682846638</v>
          </cell>
          <cell r="AM704">
            <v>6471.21730761954</v>
          </cell>
          <cell r="AN704">
            <v>6499.21322573827</v>
          </cell>
        </row>
        <row r="704"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</row>
        <row r="704">
          <cell r="BX704">
            <v>4.5471581965198</v>
          </cell>
          <cell r="BY704">
            <v>3.02507117965845</v>
          </cell>
          <cell r="BZ704">
            <v>3.5180986654936</v>
          </cell>
          <cell r="CA704">
            <v>3.45873396118162</v>
          </cell>
          <cell r="CB704">
            <v>3.42531115731469</v>
          </cell>
          <cell r="CC704">
            <v>3.19238305223244</v>
          </cell>
          <cell r="CD704">
            <v>3.08756917371161</v>
          </cell>
          <cell r="CE704">
            <v>3.67726249445711</v>
          </cell>
          <cell r="CF704">
            <v>3.68803399789594</v>
          </cell>
          <cell r="CG704">
            <v>3.51492381032351</v>
          </cell>
          <cell r="CH704">
            <v>4.26574910316076</v>
          </cell>
          <cell r="CI704">
            <v>4.2272481408669</v>
          </cell>
          <cell r="CJ704">
            <v>3.83006960480322</v>
          </cell>
          <cell r="CK704">
            <v>3.70076427615979</v>
          </cell>
          <cell r="CL704">
            <v>3.63096262687767</v>
          </cell>
          <cell r="CM704">
            <v>5.05361004443171</v>
          </cell>
          <cell r="CN704">
            <v>4.92786444368211</v>
          </cell>
          <cell r="CO704">
            <v>4.85241639510523</v>
          </cell>
          <cell r="CP704">
            <v>5.01676200767752</v>
          </cell>
          <cell r="CQ704">
            <v>4.87389177798162</v>
          </cell>
          <cell r="CR704">
            <v>4.93177073786894</v>
          </cell>
          <cell r="CS704">
            <v>4.9015288708583</v>
          </cell>
          <cell r="CT704">
            <v>4.7525762655078</v>
          </cell>
          <cell r="CU704">
            <v>4.82081585008458</v>
          </cell>
          <cell r="CV704">
            <v>4.86622073893508</v>
          </cell>
          <cell r="CW704">
            <v>4.77885939758045</v>
          </cell>
          <cell r="CX704">
            <v>4.91623198369552</v>
          </cell>
          <cell r="CY704">
            <v>4.88426105378276</v>
          </cell>
          <cell r="CZ704">
            <v>4.79073001240336</v>
          </cell>
          <cell r="DA704">
            <v>4.90395122779642</v>
          </cell>
        </row>
        <row r="705">
          <cell r="A705">
            <v>9017.15335315576</v>
          </cell>
          <cell r="B705">
            <v>7017.48526459681</v>
          </cell>
          <cell r="C705">
            <v>7386.97910025717</v>
          </cell>
          <cell r="D705">
            <v>7473.01436878934</v>
          </cell>
          <cell r="E705">
            <v>7771.19130547599</v>
          </cell>
          <cell r="F705">
            <v>7041.36550882873</v>
          </cell>
          <cell r="G705">
            <v>7456.68804708998</v>
          </cell>
          <cell r="H705">
            <v>7025.16303871809</v>
          </cell>
          <cell r="I705">
            <v>7565.69458000578</v>
          </cell>
          <cell r="J705">
            <v>10548.9545184934</v>
          </cell>
          <cell r="K705">
            <v>9381.16005513876</v>
          </cell>
          <cell r="L705">
            <v>8924.50939384653</v>
          </cell>
          <cell r="M705">
            <v>8379.65620722579</v>
          </cell>
          <cell r="N705">
            <v>9394.92208586794</v>
          </cell>
          <cell r="O705">
            <v>8973.81119567733</v>
          </cell>
        </row>
        <row r="705">
          <cell r="Z705">
            <v>7419.82904488246</v>
          </cell>
          <cell r="AA705">
            <v>5774.38787486823</v>
          </cell>
          <cell r="AB705">
            <v>6078.42851678304</v>
          </cell>
          <cell r="AC705">
            <v>6149.22325203237</v>
          </cell>
          <cell r="AD705">
            <v>6394.58027422024</v>
          </cell>
          <cell r="AE705">
            <v>5794.03790440764</v>
          </cell>
          <cell r="AF705">
            <v>6135.78902160547</v>
          </cell>
          <cell r="AG705">
            <v>5780.70558614517</v>
          </cell>
          <cell r="AH705">
            <v>6225.48582583332</v>
          </cell>
          <cell r="AI705">
            <v>8680.28257521743</v>
          </cell>
          <cell r="AJ705">
            <v>7719.35455965704</v>
          </cell>
          <cell r="AK705">
            <v>7343.59630122229</v>
          </cell>
          <cell r="AL705">
            <v>6895.25996480294</v>
          </cell>
          <cell r="AM705">
            <v>7730.67874494276</v>
          </cell>
          <cell r="AN705">
            <v>7384.16464101449</v>
          </cell>
        </row>
        <row r="705"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</row>
        <row r="705">
          <cell r="BX705">
            <v>4.16718816208681</v>
          </cell>
          <cell r="BY705">
            <v>3.10141724431106</v>
          </cell>
          <cell r="BZ705">
            <v>3.46042735979906</v>
          </cell>
          <cell r="CA705">
            <v>3.36827688150557</v>
          </cell>
          <cell r="CB705">
            <v>3.58304485105376</v>
          </cell>
          <cell r="CC705">
            <v>3.20294411720984</v>
          </cell>
          <cell r="CD705">
            <v>3.3376817862407</v>
          </cell>
          <cell r="CE705">
            <v>3.20204187696745</v>
          </cell>
          <cell r="CF705">
            <v>3.52098911355533</v>
          </cell>
          <cell r="CG705">
            <v>4.89726607289822</v>
          </cell>
          <cell r="CH705">
            <v>4.31760786116615</v>
          </cell>
          <cell r="CI705">
            <v>4.07377304384313</v>
          </cell>
          <cell r="CJ705">
            <v>3.85646272022983</v>
          </cell>
          <cell r="CK705">
            <v>4.21385644951479</v>
          </cell>
          <cell r="CL705">
            <v>4.08649264485062</v>
          </cell>
          <cell r="CM705">
            <v>4.87818115295346</v>
          </cell>
          <cell r="CN705">
            <v>5.10097142913704</v>
          </cell>
          <cell r="CO705">
            <v>4.81247750106543</v>
          </cell>
          <cell r="CP705">
            <v>5.00172271596006</v>
          </cell>
          <cell r="CQ705">
            <v>4.88952796848466</v>
          </cell>
          <cell r="CR705">
            <v>4.95608910724929</v>
          </cell>
          <cell r="CS705">
            <v>5.03654391212793</v>
          </cell>
          <cell r="CT705">
            <v>4.94607820872159</v>
          </cell>
          <cell r="CU705">
            <v>4.84412902174691</v>
          </cell>
          <cell r="CV705">
            <v>4.85609638979898</v>
          </cell>
          <cell r="CW705">
            <v>4.89829490816425</v>
          </cell>
          <cell r="CX705">
            <v>4.93877339376191</v>
          </cell>
          <cell r="CY705">
            <v>4.89856237742008</v>
          </cell>
          <cell r="CZ705">
            <v>5.02626086595931</v>
          </cell>
          <cell r="DA705">
            <v>4.95059940535228</v>
          </cell>
        </row>
        <row r="706">
          <cell r="A706">
            <v>8410.38646988972</v>
          </cell>
          <cell r="B706">
            <v>8333.18735403647</v>
          </cell>
          <cell r="C706">
            <v>8217.86108716507</v>
          </cell>
          <cell r="D706">
            <v>8726.74791279768</v>
          </cell>
          <cell r="E706">
            <v>6810.02436159949</v>
          </cell>
          <cell r="F706">
            <v>7188.59111215484</v>
          </cell>
          <cell r="G706">
            <v>9008.77720476664</v>
          </cell>
          <cell r="H706">
            <v>7731.65169558672</v>
          </cell>
          <cell r="I706">
            <v>8458.42524426998</v>
          </cell>
          <cell r="J706">
            <v>8357.87628382915</v>
          </cell>
          <cell r="K706">
            <v>8973.48550588958</v>
          </cell>
          <cell r="L706">
            <v>8151.61659705395</v>
          </cell>
          <cell r="M706">
            <v>8855.45897291913</v>
          </cell>
          <cell r="N706">
            <v>8571.61058635466</v>
          </cell>
          <cell r="O706">
            <v>7690.11565335926</v>
          </cell>
        </row>
        <row r="706">
          <cell r="Z706">
            <v>6920.54658093783</v>
          </cell>
          <cell r="AA706">
            <v>6857.02273703572</v>
          </cell>
          <cell r="AB706">
            <v>6762.12569458155</v>
          </cell>
          <cell r="AC706">
            <v>7180.86685395923</v>
          </cell>
          <cell r="AD706">
            <v>5603.67718897329</v>
          </cell>
          <cell r="AE706">
            <v>5915.18354371598</v>
          </cell>
          <cell r="AF706">
            <v>7412.93667135083</v>
          </cell>
          <cell r="AG706">
            <v>6362.04482379707</v>
          </cell>
          <cell r="AH706">
            <v>6960.07562957073</v>
          </cell>
          <cell r="AI706">
            <v>6877.33819926513</v>
          </cell>
          <cell r="AJ706">
            <v>7383.89664484628</v>
          </cell>
          <cell r="AK706">
            <v>6707.61594271868</v>
          </cell>
          <cell r="AL706">
            <v>7286.77766914489</v>
          </cell>
          <cell r="AM706">
            <v>7053.21099677184</v>
          </cell>
          <cell r="AN706">
            <v>6327.86659476419</v>
          </cell>
        </row>
        <row r="706"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</row>
        <row r="706">
          <cell r="BX706">
            <v>3.83179676842447</v>
          </cell>
          <cell r="BY706">
            <v>3.88724302559091</v>
          </cell>
          <cell r="BZ706">
            <v>3.83685312437883</v>
          </cell>
          <cell r="CA706">
            <v>3.97426784366571</v>
          </cell>
          <cell r="CB706">
            <v>3.13009423139461</v>
          </cell>
          <cell r="CC706">
            <v>3.28592879989047</v>
          </cell>
          <cell r="CD706">
            <v>4.2572686654892</v>
          </cell>
          <cell r="CE706">
            <v>3.51257694359609</v>
          </cell>
          <cell r="CF706">
            <v>3.90725015710059</v>
          </cell>
          <cell r="CG706">
            <v>3.88616937333558</v>
          </cell>
          <cell r="CH706">
            <v>4.18937971579048</v>
          </cell>
          <cell r="CI706">
            <v>3.76447157155779</v>
          </cell>
          <cell r="CJ706">
            <v>4.11695121006241</v>
          </cell>
          <cell r="CK706">
            <v>3.90725247751748</v>
          </cell>
          <cell r="CL706">
            <v>3.44279144787921</v>
          </cell>
          <cell r="CM706">
            <v>4.94817516102413</v>
          </cell>
          <cell r="CN706">
            <v>4.83282458529997</v>
          </cell>
          <cell r="CO706">
            <v>4.82853295797613</v>
          </cell>
          <cell r="CP706">
            <v>4.95024708775547</v>
          </cell>
          <cell r="CQ706">
            <v>4.90481727028459</v>
          </cell>
          <cell r="CR706">
            <v>4.93193349536083</v>
          </cell>
          <cell r="CS706">
            <v>4.77052709935415</v>
          </cell>
          <cell r="CT706">
            <v>4.96224284083018</v>
          </cell>
          <cell r="CU706">
            <v>4.88033772814239</v>
          </cell>
          <cell r="CV706">
            <v>4.84848205356721</v>
          </cell>
          <cell r="CW706">
            <v>4.82884226159947</v>
          </cell>
          <cell r="CX706">
            <v>4.88170241977588</v>
          </cell>
          <cell r="CY706">
            <v>4.84916468944764</v>
          </cell>
          <cell r="CZ706">
            <v>4.94564040992253</v>
          </cell>
          <cell r="DA706">
            <v>5.03562910214984</v>
          </cell>
        </row>
        <row r="707">
          <cell r="A707">
            <v>9574.01303008343</v>
          </cell>
          <cell r="B707">
            <v>7046.88365976899</v>
          </cell>
          <cell r="C707">
            <v>6650.5344077193</v>
          </cell>
          <cell r="D707">
            <v>7833.38974909172</v>
          </cell>
          <cell r="E707">
            <v>7255.94499506302</v>
          </cell>
          <cell r="F707">
            <v>7604.74078052617</v>
          </cell>
          <cell r="G707">
            <v>6992.37479528268</v>
          </cell>
          <cell r="H707">
            <v>7546.55227027199</v>
          </cell>
          <cell r="I707">
            <v>7571.17822352843</v>
          </cell>
          <cell r="J707">
            <v>8148.24725215718</v>
          </cell>
          <cell r="K707">
            <v>7255.6909953229</v>
          </cell>
          <cell r="L707">
            <v>7971.12790893371</v>
          </cell>
          <cell r="M707">
            <v>7774.41460376447</v>
          </cell>
          <cell r="N707">
            <v>8044.24600878077</v>
          </cell>
          <cell r="O707">
            <v>10333.6310373862</v>
          </cell>
        </row>
        <row r="707">
          <cell r="Z707">
            <v>7878.04500761151</v>
          </cell>
          <cell r="AA707">
            <v>5798.5785543242</v>
          </cell>
          <cell r="AB707">
            <v>5472.43974120903</v>
          </cell>
          <cell r="AC707">
            <v>6445.76070782404</v>
          </cell>
          <cell r="AD707">
            <v>5970.60616736614</v>
          </cell>
          <cell r="AE707">
            <v>6257.61527083296</v>
          </cell>
          <cell r="AF707">
            <v>5753.72554583261</v>
          </cell>
          <cell r="AG707">
            <v>6209.7344395381</v>
          </cell>
          <cell r="AH707">
            <v>6229.99808107482</v>
          </cell>
          <cell r="AI707">
            <v>6704.84345320362</v>
          </cell>
          <cell r="AJ707">
            <v>5970.3971618657</v>
          </cell>
          <cell r="AK707">
            <v>6559.09953649403</v>
          </cell>
          <cell r="AL707">
            <v>6397.23258824048</v>
          </cell>
          <cell r="AM707">
            <v>6619.26528722532</v>
          </cell>
          <cell r="AN707">
            <v>8503.10211076353</v>
          </cell>
        </row>
        <row r="707"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</row>
        <row r="707">
          <cell r="BX707">
            <v>4.41423720303985</v>
          </cell>
          <cell r="BY707">
            <v>3.33526400386314</v>
          </cell>
          <cell r="BZ707">
            <v>3.1454104183815</v>
          </cell>
          <cell r="CA707">
            <v>3.65480724395027</v>
          </cell>
          <cell r="CB707">
            <v>3.36112352809817</v>
          </cell>
          <cell r="CC707">
            <v>3.63410583381426</v>
          </cell>
          <cell r="CD707">
            <v>3.32275194109171</v>
          </cell>
          <cell r="CE707">
            <v>3.55646230535753</v>
          </cell>
          <cell r="CF707">
            <v>3.42868846761288</v>
          </cell>
          <cell r="CG707">
            <v>3.83506513465003</v>
          </cell>
          <cell r="CH707">
            <v>3.29129043679242</v>
          </cell>
          <cell r="CI707">
            <v>3.65035370943403</v>
          </cell>
          <cell r="CJ707">
            <v>3.4809139565938</v>
          </cell>
          <cell r="CK707">
            <v>3.59860701479882</v>
          </cell>
          <cell r="CL707">
            <v>4.71035210596279</v>
          </cell>
          <cell r="CM707">
            <v>4.88956165234999</v>
          </cell>
          <cell r="CN707">
            <v>4.7631961274396</v>
          </cell>
          <cell r="CO707">
            <v>4.76662298335881</v>
          </cell>
          <cell r="CP707">
            <v>4.83188775737263</v>
          </cell>
          <cell r="CQ707">
            <v>4.86677296425561</v>
          </cell>
          <cell r="CR707">
            <v>4.71757076181394</v>
          </cell>
          <cell r="CS707">
            <v>4.74414940142623</v>
          </cell>
          <cell r="CT707">
            <v>4.78367816287521</v>
          </cell>
          <cell r="CU707">
            <v>4.97813903321437</v>
          </cell>
          <cell r="CV707">
            <v>4.78986235524326</v>
          </cell>
          <cell r="CW707">
            <v>4.96985994168398</v>
          </cell>
          <cell r="CX707">
            <v>4.92284779690792</v>
          </cell>
          <cell r="CY707">
            <v>5.03507551288825</v>
          </cell>
          <cell r="CZ707">
            <v>5.03944257182865</v>
          </cell>
          <cell r="DA707">
            <v>4.94573858650291</v>
          </cell>
        </row>
        <row r="708">
          <cell r="A708">
            <v>8755.44654924781</v>
          </cell>
          <cell r="B708">
            <v>8931.38342183849</v>
          </cell>
          <cell r="C708">
            <v>8693.02972884929</v>
          </cell>
          <cell r="D708">
            <v>7426.32599930903</v>
          </cell>
          <cell r="E708">
            <v>6900.20458056906</v>
          </cell>
          <cell r="F708">
            <v>7336.99863383463</v>
          </cell>
          <cell r="G708">
            <v>7200.10252362637</v>
          </cell>
          <cell r="H708">
            <v>6936.16651039959</v>
          </cell>
          <cell r="I708">
            <v>7403.22302490865</v>
          </cell>
          <cell r="J708">
            <v>9284.20446151117</v>
          </cell>
          <cell r="K708">
            <v>7704.46749568953</v>
          </cell>
          <cell r="L708">
            <v>7311.32238770502</v>
          </cell>
          <cell r="M708">
            <v>9122.06549736205</v>
          </cell>
          <cell r="N708">
            <v>8960.00300183375</v>
          </cell>
          <cell r="O708">
            <v>9857.36837755331</v>
          </cell>
        </row>
        <row r="708">
          <cell r="Z708">
            <v>7204.48173195248</v>
          </cell>
          <cell r="AA708">
            <v>7349.25264425567</v>
          </cell>
          <cell r="AB708">
            <v>7153.12160545313</v>
          </cell>
          <cell r="AC708">
            <v>6110.80539371714</v>
          </cell>
          <cell r="AD708">
            <v>5677.88262629682</v>
          </cell>
          <cell r="AE708">
            <v>6037.30173298392</v>
          </cell>
          <cell r="AF708">
            <v>5924.6557908697</v>
          </cell>
          <cell r="AG708">
            <v>5707.47415712881</v>
          </cell>
          <cell r="AH708">
            <v>6091.79494621054</v>
          </cell>
          <cell r="AI708">
            <v>7639.57395690062</v>
          </cell>
          <cell r="AJ708">
            <v>6339.67611073881</v>
          </cell>
          <cell r="AK708">
            <v>6016.17385045442</v>
          </cell>
          <cell r="AL708">
            <v>7506.15675211506</v>
          </cell>
          <cell r="AM708">
            <v>7372.80247008035</v>
          </cell>
          <cell r="AN708">
            <v>8111.20597924387</v>
          </cell>
        </row>
        <row r="708"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</row>
        <row r="708">
          <cell r="BX708">
            <v>3.96846315460895</v>
          </cell>
          <cell r="BY708">
            <v>4.10573522324344</v>
          </cell>
          <cell r="BZ708">
            <v>4.00434279235832</v>
          </cell>
          <cell r="CA708">
            <v>3.37777742371431</v>
          </cell>
          <cell r="CB708">
            <v>3.18814716393809</v>
          </cell>
          <cell r="CC708">
            <v>3.32427681374525</v>
          </cell>
          <cell r="CD708">
            <v>3.31199551245582</v>
          </cell>
          <cell r="CE708">
            <v>3.15577374455315</v>
          </cell>
          <cell r="CF708">
            <v>3.28360631283283</v>
          </cell>
          <cell r="CG708">
            <v>4.18611746247565</v>
          </cell>
          <cell r="CH708">
            <v>3.51972892774452</v>
          </cell>
          <cell r="CI708">
            <v>3.38479587104554</v>
          </cell>
          <cell r="CJ708">
            <v>4.15750340197032</v>
          </cell>
          <cell r="CK708">
            <v>4.19552696606944</v>
          </cell>
          <cell r="CL708">
            <v>4.46085459192282</v>
          </cell>
          <cell r="CM708">
            <v>4.97379094776636</v>
          </cell>
          <cell r="CN708">
            <v>4.90410064375248</v>
          </cell>
          <cell r="CO708">
            <v>4.89408486131522</v>
          </cell>
          <cell r="CP708">
            <v>4.95649371920915</v>
          </cell>
          <cell r="CQ708">
            <v>4.87927376368571</v>
          </cell>
          <cell r="CR708">
            <v>4.97568452323664</v>
          </cell>
          <cell r="CS708">
            <v>4.90095279796432</v>
          </cell>
          <cell r="CT708">
            <v>4.95501793370715</v>
          </cell>
          <cell r="CU708">
            <v>5.08278020494529</v>
          </cell>
          <cell r="CV708">
            <v>4.99994082716657</v>
          </cell>
          <cell r="CW708">
            <v>4.93474810203352</v>
          </cell>
          <cell r="CX708">
            <v>4.86961953139743</v>
          </cell>
          <cell r="CY708">
            <v>4.94643323917601</v>
          </cell>
          <cell r="CZ708">
            <v>4.81452246297006</v>
          </cell>
          <cell r="DA708">
            <v>4.98166476332865</v>
          </cell>
        </row>
        <row r="709">
          <cell r="A709">
            <v>8470.52954807505</v>
          </cell>
          <cell r="B709">
            <v>7741.49417975081</v>
          </cell>
          <cell r="C709">
            <v>7707.27837727269</v>
          </cell>
          <cell r="D709">
            <v>7130.89235288637</v>
          </cell>
          <cell r="E709">
            <v>7304.40192013208</v>
          </cell>
          <cell r="F709">
            <v>6802.14042061945</v>
          </cell>
          <cell r="G709">
            <v>6964.39026195716</v>
          </cell>
          <cell r="H709">
            <v>7859.14008215763</v>
          </cell>
          <cell r="I709">
            <v>8289.90071403346</v>
          </cell>
          <cell r="J709">
            <v>9523.47267362111</v>
          </cell>
          <cell r="K709">
            <v>8906.25841947943</v>
          </cell>
          <cell r="L709">
            <v>8589.96438377655</v>
          </cell>
          <cell r="M709">
            <v>7658.70227851603</v>
          </cell>
          <cell r="N709">
            <v>9513.63728286994</v>
          </cell>
          <cell r="O709">
            <v>8405.00660616135</v>
          </cell>
        </row>
        <row r="709">
          <cell r="Z709">
            <v>6970.03574241604</v>
          </cell>
          <cell r="AA709">
            <v>6370.14378219495</v>
          </cell>
          <cell r="AB709">
            <v>6341.98906472724</v>
          </cell>
          <cell r="AC709">
            <v>5867.70570751793</v>
          </cell>
          <cell r="AD709">
            <v>6010.47929428011</v>
          </cell>
          <cell r="AE709">
            <v>5597.18983182401</v>
          </cell>
          <cell r="AF709">
            <v>5730.69827269618</v>
          </cell>
          <cell r="AG709">
            <v>6466.94955331828</v>
          </cell>
          <cell r="AH709">
            <v>6821.40401611896</v>
          </cell>
          <cell r="AI709">
            <v>7836.45751429395</v>
          </cell>
          <cell r="AJ709">
            <v>7328.57835660022</v>
          </cell>
          <cell r="AK709">
            <v>7068.31355007899</v>
          </cell>
          <cell r="AL709">
            <v>6302.01787489319</v>
          </cell>
          <cell r="AM709">
            <v>7828.36439276155</v>
          </cell>
          <cell r="AN709">
            <v>6916.11972164134</v>
          </cell>
        </row>
        <row r="709"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</row>
        <row r="709">
          <cell r="BX709">
            <v>3.94029544247366</v>
          </cell>
          <cell r="BY709">
            <v>3.6137518974539</v>
          </cell>
          <cell r="BZ709">
            <v>3.59717639528145</v>
          </cell>
          <cell r="CA709">
            <v>3.33125313006076</v>
          </cell>
          <cell r="CB709">
            <v>3.37311296554588</v>
          </cell>
          <cell r="CC709">
            <v>3.20622882669905</v>
          </cell>
          <cell r="CD709">
            <v>3.24467545305349</v>
          </cell>
          <cell r="CE709">
            <v>3.55238876356693</v>
          </cell>
          <cell r="CF709">
            <v>3.7386748123468</v>
          </cell>
          <cell r="CG709">
            <v>4.37031068323618</v>
          </cell>
          <cell r="CH709">
            <v>4.17307273016468</v>
          </cell>
          <cell r="CI709">
            <v>3.8729845590891</v>
          </cell>
          <cell r="CJ709">
            <v>3.52270018603998</v>
          </cell>
          <cell r="CK709">
            <v>4.36419102484818</v>
          </cell>
          <cell r="CL709">
            <v>3.96380296052046</v>
          </cell>
          <cell r="CM709">
            <v>4.84633414275104</v>
          </cell>
          <cell r="CN709">
            <v>4.82945404487746</v>
          </cell>
          <cell r="CO709">
            <v>4.83026423972254</v>
          </cell>
          <cell r="CP709">
            <v>4.82578339752318</v>
          </cell>
          <cell r="CQ709">
            <v>4.88186038471635</v>
          </cell>
          <cell r="CR709">
            <v>4.78280481256833</v>
          </cell>
          <cell r="CS709">
            <v>4.83886399118618</v>
          </cell>
          <cell r="CT709">
            <v>4.98753689089507</v>
          </cell>
          <cell r="CU709">
            <v>4.9987707046985</v>
          </cell>
          <cell r="CV709">
            <v>4.91263623358827</v>
          </cell>
          <cell r="CW709">
            <v>4.81139394534481</v>
          </cell>
          <cell r="CX709">
            <v>5.00008257391833</v>
          </cell>
          <cell r="CY709">
            <v>4.90129772195484</v>
          </cell>
          <cell r="CZ709">
            <v>4.91444429372678</v>
          </cell>
          <cell r="DA709">
            <v>4.78032672125769</v>
          </cell>
        </row>
        <row r="710">
          <cell r="A710">
            <v>10022.7487333262</v>
          </cell>
          <cell r="B710">
            <v>7308.09714613246</v>
          </cell>
          <cell r="C710">
            <v>6930.68688378958</v>
          </cell>
          <cell r="D710">
            <v>6600.16644962104</v>
          </cell>
          <cell r="E710">
            <v>7464.21425953942</v>
          </cell>
          <cell r="F710">
            <v>7769.47193956952</v>
          </cell>
          <cell r="G710">
            <v>7384.57247795082</v>
          </cell>
          <cell r="H710">
            <v>7207.81165921881</v>
          </cell>
          <cell r="I710">
            <v>7053.67031097468</v>
          </cell>
          <cell r="J710">
            <v>7803.35642567637</v>
          </cell>
          <cell r="K710">
            <v>7588.77157684434</v>
          </cell>
          <cell r="L710">
            <v>8617.32235180318</v>
          </cell>
          <cell r="M710">
            <v>8316.09784729095</v>
          </cell>
          <cell r="N710">
            <v>8537.13928907332</v>
          </cell>
          <cell r="O710">
            <v>7901.57407707198</v>
          </cell>
        </row>
        <row r="710">
          <cell r="Z710">
            <v>8247.29038627986</v>
          </cell>
          <cell r="AA710">
            <v>6013.519937389</v>
          </cell>
          <cell r="AB710">
            <v>5702.96520723257</v>
          </cell>
          <cell r="AC710">
            <v>5430.99410711674</v>
          </cell>
          <cell r="AD710">
            <v>6141.98201927815</v>
          </cell>
          <cell r="AE710">
            <v>6393.16548170292</v>
          </cell>
          <cell r="AF710">
            <v>6076.4482104281</v>
          </cell>
          <cell r="AG710">
            <v>5930.99930815719</v>
          </cell>
          <cell r="AH710">
            <v>5804.16299874488</v>
          </cell>
          <cell r="AI710">
            <v>6421.04757312798</v>
          </cell>
          <cell r="AJ710">
            <v>6244.47489751763</v>
          </cell>
          <cell r="AK710">
            <v>7090.82524948376</v>
          </cell>
          <cell r="AL710">
            <v>6842.96051434227</v>
          </cell>
          <cell r="AM710">
            <v>7024.84604358034</v>
          </cell>
          <cell r="AN710">
            <v>6501.86666913352</v>
          </cell>
        </row>
        <row r="710"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</row>
        <row r="710">
          <cell r="BX710">
            <v>4.64039767074491</v>
          </cell>
          <cell r="BY710">
            <v>3.33079630343893</v>
          </cell>
          <cell r="BZ710">
            <v>3.08575559076761</v>
          </cell>
          <cell r="CA710">
            <v>3.05698249557024</v>
          </cell>
          <cell r="CB710">
            <v>3.54934528025711</v>
          </cell>
          <cell r="CC710">
            <v>3.49388178191538</v>
          </cell>
          <cell r="CD710">
            <v>3.39573496589537</v>
          </cell>
          <cell r="CE710">
            <v>3.33603728594614</v>
          </cell>
          <cell r="CF710">
            <v>3.19089716217192</v>
          </cell>
          <cell r="CG710">
            <v>3.63324722384188</v>
          </cell>
          <cell r="CH710">
            <v>3.47219977376663</v>
          </cell>
          <cell r="CI710">
            <v>4.07828632977699</v>
          </cell>
          <cell r="CJ710">
            <v>3.858904980579</v>
          </cell>
          <cell r="CK710">
            <v>3.98166820503972</v>
          </cell>
          <cell r="CL710">
            <v>3.59102049048253</v>
          </cell>
          <cell r="CM710">
            <v>4.86926288004256</v>
          </cell>
          <cell r="CN710">
            <v>4.94638386374055</v>
          </cell>
          <cell r="CO710">
            <v>5.06344775274613</v>
          </cell>
          <cell r="CP710">
            <v>4.8673605202091</v>
          </cell>
          <cell r="CQ710">
            <v>4.74097239612693</v>
          </cell>
          <cell r="CR710">
            <v>5.01319820216615</v>
          </cell>
          <cell r="CS710">
            <v>4.90256262147708</v>
          </cell>
          <cell r="CT710">
            <v>4.87084279348063</v>
          </cell>
          <cell r="CU710">
            <v>4.98349386606171</v>
          </cell>
          <cell r="CV710">
            <v>4.84192516375273</v>
          </cell>
          <cell r="CW710">
            <v>4.92717917137557</v>
          </cell>
          <cell r="CX710">
            <v>4.76350038247526</v>
          </cell>
          <cell r="CY710">
            <v>4.85833082699597</v>
          </cell>
          <cell r="CZ710">
            <v>4.83369094383486</v>
          </cell>
          <cell r="DA710">
            <v>4.96052121877428</v>
          </cell>
        </row>
        <row r="711">
          <cell r="A711">
            <v>8128.09593066488</v>
          </cell>
          <cell r="B711">
            <v>8131.60044405328</v>
          </cell>
          <cell r="C711">
            <v>7822.61273482658</v>
          </cell>
          <cell r="D711">
            <v>7829.00817558227</v>
          </cell>
          <cell r="E711">
            <v>8606.31674547581</v>
          </cell>
          <cell r="F711">
            <v>7176.05292503136</v>
          </cell>
          <cell r="G711">
            <v>7806.82443867561</v>
          </cell>
          <cell r="H711">
            <v>7058.97623308877</v>
          </cell>
          <cell r="I711">
            <v>7147.82661881159</v>
          </cell>
          <cell r="J711">
            <v>6950.19071861479</v>
          </cell>
          <cell r="K711">
            <v>7394.40449990363</v>
          </cell>
          <cell r="L711">
            <v>8484.81295228752</v>
          </cell>
          <cell r="M711">
            <v>8641.48999971465</v>
          </cell>
          <cell r="N711">
            <v>9563.21073376141</v>
          </cell>
          <cell r="O711">
            <v>9944.76134626841</v>
          </cell>
        </row>
        <row r="711">
          <cell r="Z711">
            <v>6688.26179437567</v>
          </cell>
          <cell r="AA711">
            <v>6691.14550824956</v>
          </cell>
          <cell r="AB711">
            <v>6436.8927646573</v>
          </cell>
          <cell r="AC711">
            <v>6442.15529876484</v>
          </cell>
          <cell r="AD711">
            <v>7081.76920770581</v>
          </cell>
          <cell r="AE711">
            <v>5904.86640688295</v>
          </cell>
          <cell r="AF711">
            <v>6423.90125239593</v>
          </cell>
          <cell r="AG711">
            <v>5808.5290146559</v>
          </cell>
          <cell r="AH711">
            <v>5881.64018919354</v>
          </cell>
          <cell r="AI711">
            <v>5719.0140770316</v>
          </cell>
          <cell r="AJ711">
            <v>6084.5385599207</v>
          </cell>
          <cell r="AK711">
            <v>6981.78894359659</v>
          </cell>
          <cell r="AL711">
            <v>7110.71177119377</v>
          </cell>
          <cell r="AM711">
            <v>7869.15626092367</v>
          </cell>
          <cell r="AN711">
            <v>8183.11790778658</v>
          </cell>
        </row>
        <row r="711"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</row>
        <row r="711">
          <cell r="BX711">
            <v>3.75205021291109</v>
          </cell>
          <cell r="BY711">
            <v>3.69040416331372</v>
          </cell>
          <cell r="BZ711">
            <v>3.47701971807612</v>
          </cell>
          <cell r="CA711">
            <v>3.66263384618452</v>
          </cell>
          <cell r="CB711">
            <v>3.90004680713672</v>
          </cell>
          <cell r="CC711">
            <v>3.34027171916386</v>
          </cell>
          <cell r="CD711">
            <v>3.68373237947972</v>
          </cell>
          <cell r="CE711">
            <v>3.32477584712389</v>
          </cell>
          <cell r="CF711">
            <v>3.38883454597692</v>
          </cell>
          <cell r="CG711">
            <v>3.24051497630794</v>
          </cell>
          <cell r="CH711">
            <v>3.37488046141209</v>
          </cell>
          <cell r="CI711">
            <v>3.94401913411829</v>
          </cell>
          <cell r="CJ711">
            <v>4.0396303991751</v>
          </cell>
          <cell r="CK711">
            <v>4.41763653790441</v>
          </cell>
          <cell r="CL711">
            <v>4.50115848777438</v>
          </cell>
          <cell r="CM711">
            <v>4.88373126059012</v>
          </cell>
          <cell r="CN711">
            <v>4.96745198921325</v>
          </cell>
          <cell r="CO711">
            <v>5.07196509447884</v>
          </cell>
          <cell r="CP711">
            <v>4.81886568130404</v>
          </cell>
          <cell r="CQ711">
            <v>4.97483963086496</v>
          </cell>
          <cell r="CR711">
            <v>4.84323358798205</v>
          </cell>
          <cell r="CS711">
            <v>4.77768948598397</v>
          </cell>
          <cell r="CT711">
            <v>4.78642135713035</v>
          </cell>
          <cell r="CU711">
            <v>4.75505147610386</v>
          </cell>
          <cell r="CV711">
            <v>4.83519805723799</v>
          </cell>
          <cell r="CW711">
            <v>4.93942492124361</v>
          </cell>
          <cell r="CX711">
            <v>4.849922943095</v>
          </cell>
          <cell r="CY711">
            <v>4.82257043041308</v>
          </cell>
          <cell r="CZ711">
            <v>4.88028655973037</v>
          </cell>
          <cell r="DA711">
            <v>4.98082908613799</v>
          </cell>
        </row>
        <row r="712">
          <cell r="A712">
            <v>9389.60843927166</v>
          </cell>
          <cell r="B712">
            <v>7101.20677910704</v>
          </cell>
          <cell r="C712">
            <v>6961.13693650368</v>
          </cell>
          <cell r="D712">
            <v>8045.0280377444</v>
          </cell>
          <cell r="E712">
            <v>7552.59484284286</v>
          </cell>
          <cell r="F712">
            <v>8315.70681542339</v>
          </cell>
          <cell r="G712">
            <v>8112.06521119664</v>
          </cell>
          <cell r="H712">
            <v>8637.7744506714</v>
          </cell>
          <cell r="I712">
            <v>7686.9027387466</v>
          </cell>
          <cell r="J712">
            <v>7698.1840756145</v>
          </cell>
          <cell r="K712">
            <v>8741.2007713101</v>
          </cell>
          <cell r="L712">
            <v>9118.90419048418</v>
          </cell>
          <cell r="M712">
            <v>7452.10220409243</v>
          </cell>
          <cell r="N712">
            <v>10013.9404381984</v>
          </cell>
          <cell r="O712">
            <v>9934.94952374461</v>
          </cell>
        </row>
        <row r="712">
          <cell r="Z712">
            <v>7726.3063728864</v>
          </cell>
          <cell r="AA712">
            <v>5843.27872109379</v>
          </cell>
          <cell r="AB712">
            <v>5728.02125060874</v>
          </cell>
          <cell r="AC712">
            <v>6619.90878534396</v>
          </cell>
          <cell r="AD712">
            <v>6214.70661353926</v>
          </cell>
          <cell r="AE712">
            <v>6842.63875097696</v>
          </cell>
          <cell r="AF712">
            <v>6675.07080235609</v>
          </cell>
          <cell r="AG712">
            <v>7107.6544051239</v>
          </cell>
          <cell r="AH712">
            <v>6325.22282502578</v>
          </cell>
          <cell r="AI712">
            <v>6334.5057536485</v>
          </cell>
          <cell r="AJ712">
            <v>7192.75949182088</v>
          </cell>
          <cell r="AK712">
            <v>7503.55544816984</v>
          </cell>
          <cell r="AL712">
            <v>6132.01552793892</v>
          </cell>
          <cell r="AM712">
            <v>8240.04241771756</v>
          </cell>
          <cell r="AN712">
            <v>8175.04417953842</v>
          </cell>
        </row>
        <row r="712"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</row>
        <row r="712">
          <cell r="BX712">
            <v>4.39858554841801</v>
          </cell>
          <cell r="BY712">
            <v>3.24349898730942</v>
          </cell>
          <cell r="BZ712">
            <v>3.26180516339876</v>
          </cell>
          <cell r="CA712">
            <v>3.6934052652958</v>
          </cell>
          <cell r="CB712">
            <v>3.49413568855761</v>
          </cell>
          <cell r="CC712">
            <v>3.84456065482514</v>
          </cell>
          <cell r="CD712">
            <v>3.79995295323687</v>
          </cell>
          <cell r="CE712">
            <v>3.85519528184474</v>
          </cell>
          <cell r="CF712">
            <v>3.57075917165927</v>
          </cell>
          <cell r="CG712">
            <v>3.57145997288185</v>
          </cell>
          <cell r="CH712">
            <v>4.20230779679116</v>
          </cell>
          <cell r="CI712">
            <v>4.10862336504104</v>
          </cell>
          <cell r="CJ712">
            <v>3.43132158144622</v>
          </cell>
          <cell r="CK712">
            <v>4.54681378272474</v>
          </cell>
          <cell r="CL712">
            <v>4.70174174812166</v>
          </cell>
          <cell r="CM712">
            <v>4.81244764536987</v>
          </cell>
          <cell r="CN712">
            <v>4.93571382638142</v>
          </cell>
          <cell r="CO712">
            <v>4.81120364940046</v>
          </cell>
          <cell r="CP712">
            <v>4.91057306075241</v>
          </cell>
          <cell r="CQ712">
            <v>4.87290562799524</v>
          </cell>
          <cell r="CR712">
            <v>4.87622830416271</v>
          </cell>
          <cell r="CS712">
            <v>4.81265569258076</v>
          </cell>
          <cell r="CT712">
            <v>5.05111267882252</v>
          </cell>
          <cell r="CU712">
            <v>4.85313536134046</v>
          </cell>
          <cell r="CV712">
            <v>4.85930415453171</v>
          </cell>
          <cell r="CW712">
            <v>4.68937339706478</v>
          </cell>
          <cell r="CX712">
            <v>5.00354603789878</v>
          </cell>
          <cell r="CY712">
            <v>4.89608512158677</v>
          </cell>
          <cell r="CZ712">
            <v>4.96511617969751</v>
          </cell>
          <cell r="DA712">
            <v>4.76363494927207</v>
          </cell>
        </row>
        <row r="713">
          <cell r="A713">
            <v>9046.49635131198</v>
          </cell>
          <cell r="B713">
            <v>6620.81441101163</v>
          </cell>
          <cell r="C713">
            <v>7534.22141883719</v>
          </cell>
          <cell r="D713">
            <v>7212.89486381198</v>
          </cell>
          <cell r="E713">
            <v>8771.30396863498</v>
          </cell>
          <cell r="F713">
            <v>9161.57555203715</v>
          </cell>
          <cell r="G713">
            <v>8704.83120755506</v>
          </cell>
          <cell r="H713">
            <v>8129.01678288783</v>
          </cell>
          <cell r="I713">
            <v>8851.44748037242</v>
          </cell>
          <cell r="J713">
            <v>8808.11551889559</v>
          </cell>
          <cell r="K713">
            <v>8505.05412820404</v>
          </cell>
          <cell r="L713">
            <v>9351.04095672933</v>
          </cell>
          <cell r="M713">
            <v>7227.99051842177</v>
          </cell>
          <cell r="N713">
            <v>7730.9321505956</v>
          </cell>
          <cell r="O713">
            <v>8515.9602341426</v>
          </cell>
        </row>
        <row r="713">
          <cell r="Z713">
            <v>7443.97414050815</v>
          </cell>
          <cell r="AA713">
            <v>5447.98442963243</v>
          </cell>
          <cell r="AB713">
            <v>6199.58791035746</v>
          </cell>
          <cell r="AC713">
            <v>5935.18205936529</v>
          </cell>
          <cell r="AD713">
            <v>7217.5301227625</v>
          </cell>
          <cell r="AE713">
            <v>7538.66788281914</v>
          </cell>
          <cell r="AF713">
            <v>7162.83253650245</v>
          </cell>
          <cell r="AG713">
            <v>6689.01952420484</v>
          </cell>
          <cell r="AH713">
            <v>7283.4767838493</v>
          </cell>
          <cell r="AI713">
            <v>7247.82076983408</v>
          </cell>
          <cell r="AJ713">
            <v>6998.44453977933</v>
          </cell>
          <cell r="AK713">
            <v>7694.57084439442</v>
          </cell>
          <cell r="AL713">
            <v>5947.60362658706</v>
          </cell>
          <cell r="AM713">
            <v>6361.45274106152</v>
          </cell>
          <cell r="AN713">
            <v>7007.41870695162</v>
          </cell>
        </row>
        <row r="713"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</row>
        <row r="713">
          <cell r="BX713">
            <v>4.19320107090004</v>
          </cell>
          <cell r="BY713">
            <v>3.02475563724715</v>
          </cell>
          <cell r="BZ713">
            <v>3.54252086842895</v>
          </cell>
          <cell r="CA713">
            <v>3.25780832972157</v>
          </cell>
          <cell r="CB713">
            <v>4.05833122696447</v>
          </cell>
          <cell r="CC713">
            <v>4.189876033721</v>
          </cell>
          <cell r="CD713">
            <v>4.01670481803356</v>
          </cell>
          <cell r="CE713">
            <v>3.68765120312575</v>
          </cell>
          <cell r="CF713">
            <v>4.03271702408814</v>
          </cell>
          <cell r="CG713">
            <v>4.0125890620432</v>
          </cell>
          <cell r="CH713">
            <v>3.88432189413506</v>
          </cell>
          <cell r="CI713">
            <v>4.34200626427415</v>
          </cell>
          <cell r="CJ713">
            <v>3.42923943093822</v>
          </cell>
          <cell r="CK713">
            <v>3.49133207810076</v>
          </cell>
          <cell r="CL713">
            <v>3.89934803147957</v>
          </cell>
          <cell r="CM713">
            <v>4.8636946702975</v>
          </cell>
          <cell r="CN713">
            <v>4.93460845395869</v>
          </cell>
          <cell r="CO713">
            <v>4.79465696547227</v>
          </cell>
          <cell r="CP713">
            <v>4.99132272977339</v>
          </cell>
          <cell r="CQ713">
            <v>4.87245964535198</v>
          </cell>
          <cell r="CR713">
            <v>4.92947391384294</v>
          </cell>
          <cell r="CS713">
            <v>4.88564622474574</v>
          </cell>
          <cell r="CT713">
            <v>4.96958087378188</v>
          </cell>
          <cell r="CU713">
            <v>4.94821005179944</v>
          </cell>
          <cell r="CV713">
            <v>4.94868597257097</v>
          </cell>
          <cell r="CW713">
            <v>4.9362079610035</v>
          </cell>
          <cell r="CX713">
            <v>4.85513256521375</v>
          </cell>
          <cell r="CY713">
            <v>4.75172550198536</v>
          </cell>
          <cell r="CZ713">
            <v>4.99197362406869</v>
          </cell>
          <cell r="DA713">
            <v>4.92349163534941</v>
          </cell>
        </row>
        <row r="714">
          <cell r="A714">
            <v>9438.50434064334</v>
          </cell>
          <cell r="B714">
            <v>8146.99302398914</v>
          </cell>
          <cell r="C714">
            <v>8396.68766779024</v>
          </cell>
          <cell r="D714">
            <v>7702.31604596598</v>
          </cell>
          <cell r="E714">
            <v>8249.08055689169</v>
          </cell>
          <cell r="F714">
            <v>7120.43868990395</v>
          </cell>
          <cell r="G714">
            <v>6354.04053547078</v>
          </cell>
          <cell r="H714">
            <v>7475.48151089669</v>
          </cell>
          <cell r="I714">
            <v>9300.84270477707</v>
          </cell>
          <cell r="J714">
            <v>9242.5100771932</v>
          </cell>
          <cell r="K714">
            <v>8055.41466840235</v>
          </cell>
          <cell r="L714">
            <v>9221.88479164458</v>
          </cell>
          <cell r="M714">
            <v>9090.34848531141</v>
          </cell>
          <cell r="N714">
            <v>9149.50112028013</v>
          </cell>
          <cell r="O714">
            <v>9418.13562667279</v>
          </cell>
        </row>
        <row r="714">
          <cell r="Z714">
            <v>7766.54071458652</v>
          </cell>
          <cell r="AA714">
            <v>6703.81140259678</v>
          </cell>
          <cell r="AB714">
            <v>6909.27442378169</v>
          </cell>
          <cell r="AC714">
            <v>6337.90577496629</v>
          </cell>
          <cell r="AD714">
            <v>6787.8148582423</v>
          </cell>
          <cell r="AE714">
            <v>5859.10383626382</v>
          </cell>
          <cell r="AF714">
            <v>5228.46764061595</v>
          </cell>
          <cell r="AG714">
            <v>6151.25335753785</v>
          </cell>
          <cell r="AH714">
            <v>7653.26485421656</v>
          </cell>
          <cell r="AI714">
            <v>7605.26543494755</v>
          </cell>
          <cell r="AJ714">
            <v>6628.45549857108</v>
          </cell>
          <cell r="AK714">
            <v>7588.2937714104</v>
          </cell>
          <cell r="AL714">
            <v>7480.0581821991</v>
          </cell>
          <cell r="AM714">
            <v>7528.73235040194</v>
          </cell>
          <cell r="AN714">
            <v>7749.78017280504</v>
          </cell>
        </row>
        <row r="714"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</row>
        <row r="714">
          <cell r="BX714">
            <v>4.38009852957802</v>
          </cell>
          <cell r="BY714">
            <v>3.70932479336108</v>
          </cell>
          <cell r="BZ714">
            <v>3.8377146590673</v>
          </cell>
          <cell r="CA714">
            <v>3.56026896891482</v>
          </cell>
          <cell r="CB714">
            <v>3.8169235166788</v>
          </cell>
          <cell r="CC714">
            <v>3.37122231249569</v>
          </cell>
          <cell r="CD714">
            <v>2.91578285543734</v>
          </cell>
          <cell r="CE714">
            <v>3.41228735763933</v>
          </cell>
          <cell r="CF714">
            <v>4.22088139270024</v>
          </cell>
          <cell r="CG714">
            <v>4.13429804044036</v>
          </cell>
          <cell r="CH714">
            <v>3.73878883823101</v>
          </cell>
          <cell r="CI714">
            <v>4.26163102352394</v>
          </cell>
          <cell r="CJ714">
            <v>4.2130149209</v>
          </cell>
          <cell r="CK714">
            <v>4.20434200128851</v>
          </cell>
          <cell r="CL714">
            <v>4.31902769719067</v>
          </cell>
          <cell r="CM714">
            <v>4.85792581945483</v>
          </cell>
          <cell r="CN714">
            <v>4.95146896150193</v>
          </cell>
          <cell r="CO714">
            <v>4.93249776257869</v>
          </cell>
          <cell r="CP714">
            <v>4.8771948306364</v>
          </cell>
          <cell r="CQ714">
            <v>4.87218382946844</v>
          </cell>
          <cell r="CR714">
            <v>4.76157838002434</v>
          </cell>
          <cell r="CS714">
            <v>4.91276943057932</v>
          </cell>
          <cell r="CT714">
            <v>4.93884223643469</v>
          </cell>
          <cell r="CU714">
            <v>4.96764703029193</v>
          </cell>
          <cell r="CV714">
            <v>5.03987459384306</v>
          </cell>
          <cell r="CW714">
            <v>4.8572285937047</v>
          </cell>
          <cell r="CX714">
            <v>4.87837774652731</v>
          </cell>
          <cell r="CY714">
            <v>4.86428614020641</v>
          </cell>
          <cell r="CZ714">
            <v>4.90603855903789</v>
          </cell>
          <cell r="DA714">
            <v>4.91598478515242</v>
          </cell>
        </row>
        <row r="715">
          <cell r="A715">
            <v>7798.49174852156</v>
          </cell>
          <cell r="B715">
            <v>6871.0188934992</v>
          </cell>
          <cell r="C715">
            <v>6595.43359331722</v>
          </cell>
          <cell r="D715">
            <v>6799.77800901822</v>
          </cell>
          <cell r="E715">
            <v>8041.84428646243</v>
          </cell>
          <cell r="F715">
            <v>8198.29818876078</v>
          </cell>
          <cell r="G715">
            <v>8060.90744468319</v>
          </cell>
          <cell r="H715">
            <v>8435.39471872245</v>
          </cell>
          <cell r="I715">
            <v>7982.7423117813</v>
          </cell>
          <cell r="J715">
            <v>6524.01120298589</v>
          </cell>
          <cell r="K715">
            <v>7846.36065451095</v>
          </cell>
          <cell r="L715">
            <v>8542.32576355298</v>
          </cell>
          <cell r="M715">
            <v>9435.20518472396</v>
          </cell>
          <cell r="N715">
            <v>9056.78367482029</v>
          </cell>
          <cell r="O715">
            <v>8999.30893028275</v>
          </cell>
        </row>
        <row r="715">
          <cell r="Z715">
            <v>6417.04463878346</v>
          </cell>
          <cell r="AA715">
            <v>5653.86697522219</v>
          </cell>
          <cell r="AB715">
            <v>5427.09964250103</v>
          </cell>
          <cell r="AC715">
            <v>5595.24590456356</v>
          </cell>
          <cell r="AD715">
            <v>6617.28901286052</v>
          </cell>
          <cell r="AE715">
            <v>6746.02822389459</v>
          </cell>
          <cell r="AF715">
            <v>6632.97526876788</v>
          </cell>
          <cell r="AG715">
            <v>6941.12479712019</v>
          </cell>
          <cell r="AH715">
            <v>6568.65653083718</v>
          </cell>
          <cell r="AI715">
            <v>5368.32921845696</v>
          </cell>
          <cell r="AJ715">
            <v>6456.43390999758</v>
          </cell>
          <cell r="AK715">
            <v>7029.11377115216</v>
          </cell>
          <cell r="AL715">
            <v>7763.82598057285</v>
          </cell>
          <cell r="AM715">
            <v>7452.43913813784</v>
          </cell>
          <cell r="AN715">
            <v>7405.14563406123</v>
          </cell>
        </row>
        <row r="715"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</row>
        <row r="715">
          <cell r="BX715">
            <v>3.57513179994527</v>
          </cell>
          <cell r="BY715">
            <v>3.22330837297435</v>
          </cell>
          <cell r="BZ715">
            <v>2.91994091962168</v>
          </cell>
          <cell r="CA715">
            <v>3.11925278761835</v>
          </cell>
          <cell r="CB715">
            <v>3.72522409888393</v>
          </cell>
          <cell r="CC715">
            <v>3.68124254233183</v>
          </cell>
          <cell r="CD715">
            <v>3.69744020308777</v>
          </cell>
          <cell r="CE715">
            <v>3.94318306977477</v>
          </cell>
          <cell r="CF715">
            <v>3.66321523419309</v>
          </cell>
          <cell r="CG715">
            <v>3.08558747215434</v>
          </cell>
          <cell r="CH715">
            <v>3.53611576913602</v>
          </cell>
          <cell r="CI715">
            <v>4.0494974387913</v>
          </cell>
          <cell r="CJ715">
            <v>4.28413302148804</v>
          </cell>
          <cell r="CK715">
            <v>4.16634612436234</v>
          </cell>
          <cell r="CL715">
            <v>4.16147185882022</v>
          </cell>
          <cell r="CM715">
            <v>4.91756533734343</v>
          </cell>
          <cell r="CN715">
            <v>4.80563592280946</v>
          </cell>
          <cell r="CO715">
            <v>5.09214622937128</v>
          </cell>
          <cell r="CP715">
            <v>4.91445928822115</v>
          </cell>
          <cell r="CQ715">
            <v>4.86670290379993</v>
          </cell>
          <cell r="CR715">
            <v>5.02066052264331</v>
          </cell>
          <cell r="CS715">
            <v>4.91489624842334</v>
          </cell>
          <cell r="CT715">
            <v>4.82269778744229</v>
          </cell>
          <cell r="CU715">
            <v>4.91271140570361</v>
          </cell>
          <cell r="CV715">
            <v>4.76659677165946</v>
          </cell>
          <cell r="CW715">
            <v>5.00234188647974</v>
          </cell>
          <cell r="CX715">
            <v>4.7556138112067</v>
          </cell>
          <cell r="CY715">
            <v>4.96500832361418</v>
          </cell>
          <cell r="CZ715">
            <v>4.90061095859509</v>
          </cell>
          <cell r="DA715">
            <v>4.87521504856612</v>
          </cell>
        </row>
        <row r="716">
          <cell r="A716">
            <v>9643.68365810335</v>
          </cell>
          <cell r="B716">
            <v>7385.55065314651</v>
          </cell>
          <cell r="C716">
            <v>6682.54757075781</v>
          </cell>
          <cell r="D716">
            <v>8534.49514129667</v>
          </cell>
          <cell r="E716">
            <v>7868.11406864616</v>
          </cell>
          <cell r="F716">
            <v>8505.01146330234</v>
          </cell>
          <cell r="G716">
            <v>7767.10203683662</v>
          </cell>
          <cell r="H716">
            <v>7835.04623896225</v>
          </cell>
          <cell r="I716">
            <v>8945.5447967263</v>
          </cell>
          <cell r="J716">
            <v>8047.54781834836</v>
          </cell>
          <cell r="K716">
            <v>8200.66218126811</v>
          </cell>
          <cell r="L716">
            <v>8160.00579053766</v>
          </cell>
          <cell r="M716">
            <v>10397.2928606174</v>
          </cell>
          <cell r="N716">
            <v>8420.85111826885</v>
          </cell>
          <cell r="O716">
            <v>9248.37258877279</v>
          </cell>
        </row>
        <row r="716">
          <cell r="Z716">
            <v>7935.37398152504</v>
          </cell>
          <cell r="AA716">
            <v>6077.25310887485</v>
          </cell>
          <cell r="AB716">
            <v>5498.78200108071</v>
          </cell>
          <cell r="AC716">
            <v>7022.67028769555</v>
          </cell>
          <cell r="AD716">
            <v>6474.33386220027</v>
          </cell>
          <cell r="AE716">
            <v>6998.40943266021</v>
          </cell>
          <cell r="AF716">
            <v>6391.21539031127</v>
          </cell>
          <cell r="AG716">
            <v>6447.12376234608</v>
          </cell>
          <cell r="AH716">
            <v>7360.90543273479</v>
          </cell>
          <cell r="AI716">
            <v>6621.98220481236</v>
          </cell>
          <cell r="AJ716">
            <v>6747.9734520149</v>
          </cell>
          <cell r="AK716">
            <v>6714.51905049956</v>
          </cell>
          <cell r="AL716">
            <v>8555.4866967366</v>
          </cell>
          <cell r="AM716">
            <v>6929.15749160408</v>
          </cell>
          <cell r="AN716">
            <v>7610.0894444759</v>
          </cell>
        </row>
        <row r="716"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</row>
        <row r="716">
          <cell r="BX716">
            <v>4.33984964887206</v>
          </cell>
          <cell r="BY716">
            <v>3.55384342764991</v>
          </cell>
          <cell r="BZ716">
            <v>3.03923244868751</v>
          </cell>
          <cell r="CA716">
            <v>4.02593741264067</v>
          </cell>
          <cell r="CB716">
            <v>3.64499486903173</v>
          </cell>
          <cell r="CC716">
            <v>3.94679579709958</v>
          </cell>
          <cell r="CD716">
            <v>3.71477287415184</v>
          </cell>
          <cell r="CE716">
            <v>3.62564253119897</v>
          </cell>
          <cell r="CF716">
            <v>4.02043527412104</v>
          </cell>
          <cell r="CG716">
            <v>3.75390069778982</v>
          </cell>
          <cell r="CH716">
            <v>3.77116760366844</v>
          </cell>
          <cell r="CI716">
            <v>3.73978410013932</v>
          </cell>
          <cell r="CJ716">
            <v>4.86759763068873</v>
          </cell>
          <cell r="CK716">
            <v>3.93732738629795</v>
          </cell>
          <cell r="CL716">
            <v>4.24949430040289</v>
          </cell>
          <cell r="CM716">
            <v>5.0095630939578</v>
          </cell>
          <cell r="CN716">
            <v>4.68507092572609</v>
          </cell>
          <cell r="CO716">
            <v>4.95689501270306</v>
          </cell>
          <cell r="CP716">
            <v>4.77905903569648</v>
          </cell>
          <cell r="CQ716">
            <v>4.86637200590667</v>
          </cell>
          <cell r="CR716">
            <v>4.85804826465358</v>
          </cell>
          <cell r="CS716">
            <v>4.7136607660127</v>
          </cell>
          <cell r="CT716">
            <v>4.87178551706525</v>
          </cell>
          <cell r="CU716">
            <v>5.01608975751571</v>
          </cell>
          <cell r="CV716">
            <v>4.8329506985008</v>
          </cell>
          <cell r="CW716">
            <v>4.90235397670657</v>
          </cell>
          <cell r="CX716">
            <v>4.91898519046142</v>
          </cell>
          <cell r="CY716">
            <v>4.81545340402011</v>
          </cell>
          <cell r="CZ716">
            <v>4.8215429567141</v>
          </cell>
          <cell r="DA716">
            <v>4.90636265116888</v>
          </cell>
        </row>
        <row r="717">
          <cell r="A717">
            <v>8336.64619743098</v>
          </cell>
          <cell r="B717">
            <v>6053.9768776479</v>
          </cell>
          <cell r="C717">
            <v>7016.20819215703</v>
          </cell>
          <cell r="D717">
            <v>7031.42557019528</v>
          </cell>
          <cell r="E717">
            <v>7501.13358361514</v>
          </cell>
          <cell r="F717">
            <v>7812.81280400091</v>
          </cell>
          <cell r="G717">
            <v>6712.90333238075</v>
          </cell>
          <cell r="H717">
            <v>7677.29283454139</v>
          </cell>
          <cell r="I717">
            <v>7584.17396158177</v>
          </cell>
          <cell r="J717">
            <v>7769.30883298155</v>
          </cell>
          <cell r="K717">
            <v>7854.31779523703</v>
          </cell>
          <cell r="L717">
            <v>9045.34833243267</v>
          </cell>
          <cell r="M717">
            <v>9998.04063763769</v>
          </cell>
          <cell r="N717">
            <v>8760.95000967688</v>
          </cell>
          <cell r="O717">
            <v>8162.55292332263</v>
          </cell>
        </row>
        <row r="717">
          <cell r="Z717">
            <v>6859.86887102893</v>
          </cell>
          <cell r="AA717">
            <v>4981.55811646455</v>
          </cell>
          <cell r="AB717">
            <v>5773.33702668921</v>
          </cell>
          <cell r="AC717">
            <v>5785.85875490354</v>
          </cell>
          <cell r="AD717">
            <v>6172.36134880331</v>
          </cell>
          <cell r="AE717">
            <v>6428.8288215779</v>
          </cell>
          <cell r="AF717">
            <v>5523.76045635901</v>
          </cell>
          <cell r="AG717">
            <v>6317.31524670834</v>
          </cell>
          <cell r="AH717">
            <v>6240.69171695872</v>
          </cell>
          <cell r="AI717">
            <v>6393.03126828196</v>
          </cell>
          <cell r="AJ717">
            <v>6462.98150008076</v>
          </cell>
          <cell r="AK717">
            <v>7443.02948497317</v>
          </cell>
          <cell r="AL717">
            <v>8226.95915325616</v>
          </cell>
          <cell r="AM717">
            <v>7209.01029367698</v>
          </cell>
          <cell r="AN717">
            <v>6716.61497690548</v>
          </cell>
        </row>
        <row r="717"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</row>
        <row r="717">
          <cell r="BX717">
            <v>3.86667049503957</v>
          </cell>
          <cell r="BY717">
            <v>2.78265515613914</v>
          </cell>
          <cell r="BZ717">
            <v>3.24781251069024</v>
          </cell>
          <cell r="CA717">
            <v>3.16913505412283</v>
          </cell>
          <cell r="CB717">
            <v>3.50675861022745</v>
          </cell>
          <cell r="CC717">
            <v>3.55400230250277</v>
          </cell>
          <cell r="CD717">
            <v>3.13908287880464</v>
          </cell>
          <cell r="CE717">
            <v>3.62067481077906</v>
          </cell>
          <cell r="CF717">
            <v>3.50044469146261</v>
          </cell>
          <cell r="CG717">
            <v>3.58235097828789</v>
          </cell>
          <cell r="CH717">
            <v>3.61029878223675</v>
          </cell>
          <cell r="CI717">
            <v>4.13411742728732</v>
          </cell>
          <cell r="CJ717">
            <v>4.57529633551621</v>
          </cell>
          <cell r="CK717">
            <v>3.92128038692091</v>
          </cell>
          <cell r="CL717">
            <v>3.72660534541586</v>
          </cell>
          <cell r="CM717">
            <v>4.86055414201977</v>
          </cell>
          <cell r="CN717">
            <v>4.90470563647074</v>
          </cell>
          <cell r="CO717">
            <v>4.87015850357543</v>
          </cell>
          <cell r="CP717">
            <v>5.00189091059139</v>
          </cell>
          <cell r="CQ717">
            <v>4.82228203232971</v>
          </cell>
          <cell r="CR717">
            <v>4.95588582926781</v>
          </cell>
          <cell r="CS717">
            <v>4.8210228514761</v>
          </cell>
          <cell r="CT717">
            <v>4.78024509496236</v>
          </cell>
          <cell r="CU717">
            <v>4.88446098508993</v>
          </cell>
          <cell r="CV717">
            <v>4.88929037546388</v>
          </cell>
          <cell r="CW717">
            <v>4.90452444475746</v>
          </cell>
          <cell r="CX717">
            <v>4.93257919285731</v>
          </cell>
          <cell r="CY717">
            <v>4.92637251570875</v>
          </cell>
          <cell r="CZ717">
            <v>5.03680206068364</v>
          </cell>
          <cell r="DA717">
            <v>4.93792155664413</v>
          </cell>
        </row>
        <row r="718">
          <cell r="A718">
            <v>9076.58731455758</v>
          </cell>
          <cell r="B718">
            <v>7882.59880808191</v>
          </cell>
          <cell r="C718">
            <v>8744.92782580351</v>
          </cell>
          <cell r="D718">
            <v>7564.6311258885</v>
          </cell>
          <cell r="E718">
            <v>7046.63624037277</v>
          </cell>
          <cell r="F718">
            <v>6461.77765063734</v>
          </cell>
          <cell r="G718">
            <v>7839.40586917488</v>
          </cell>
          <cell r="H718">
            <v>7866.40781162527</v>
          </cell>
          <cell r="I718">
            <v>7929.6554782793</v>
          </cell>
          <cell r="J718">
            <v>7937.557220419</v>
          </cell>
          <cell r="K718">
            <v>8453.23468141737</v>
          </cell>
          <cell r="L718">
            <v>8846.12402209485</v>
          </cell>
          <cell r="M718">
            <v>6717.02929546789</v>
          </cell>
          <cell r="N718">
            <v>9168.05893271566</v>
          </cell>
          <cell r="O718">
            <v>8645.44147656964</v>
          </cell>
        </row>
        <row r="718">
          <cell r="Z718">
            <v>7468.73470455024</v>
          </cell>
          <cell r="AA718">
            <v>6486.2527335074</v>
          </cell>
          <cell r="AB718">
            <v>7195.8263252326</v>
          </cell>
          <cell r="AC718">
            <v>6224.61075501682</v>
          </cell>
          <cell r="AD718">
            <v>5798.37496350674</v>
          </cell>
          <cell r="AE718">
            <v>5317.11989538158</v>
          </cell>
          <cell r="AF718">
            <v>6450.71111520676</v>
          </cell>
          <cell r="AG718">
            <v>6472.92985642308</v>
          </cell>
          <cell r="AH718">
            <v>6524.9736506984</v>
          </cell>
          <cell r="AI718">
            <v>6531.47565565907</v>
          </cell>
          <cell r="AJ718">
            <v>6955.80453785201</v>
          </cell>
          <cell r="AK718">
            <v>7279.0963381809</v>
          </cell>
          <cell r="AL718">
            <v>5527.15553455643</v>
          </cell>
          <cell r="AM718">
            <v>7544.00277892032</v>
          </cell>
          <cell r="AN718">
            <v>7113.96327214873</v>
          </cell>
        </row>
        <row r="718"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</row>
        <row r="718">
          <cell r="BX718">
            <v>4.11754421948218</v>
          </cell>
          <cell r="BY718">
            <v>3.59723418262529</v>
          </cell>
          <cell r="BZ718">
            <v>4.03412476442549</v>
          </cell>
          <cell r="CA718">
            <v>3.51847085985655</v>
          </cell>
          <cell r="CB718">
            <v>3.25049138512262</v>
          </cell>
          <cell r="CC718">
            <v>2.92627778831728</v>
          </cell>
          <cell r="CD718">
            <v>3.62878822597966</v>
          </cell>
          <cell r="CE718">
            <v>3.61225374436955</v>
          </cell>
          <cell r="CF718">
            <v>3.59706458595892</v>
          </cell>
          <cell r="CG718">
            <v>3.63785439275487</v>
          </cell>
          <cell r="CH718">
            <v>3.89461508684296</v>
          </cell>
          <cell r="CI718">
            <v>4.13694139812959</v>
          </cell>
          <cell r="CJ718">
            <v>3.12436989898692</v>
          </cell>
          <cell r="CK718">
            <v>4.20144384810436</v>
          </cell>
          <cell r="CL718">
            <v>4.01070259596191</v>
          </cell>
          <cell r="CM718">
            <v>4.96953663908794</v>
          </cell>
          <cell r="CN718">
            <v>4.94006076115337</v>
          </cell>
          <cell r="CO718">
            <v>4.88695660722277</v>
          </cell>
          <cell r="CP718">
            <v>4.84691468970466</v>
          </cell>
          <cell r="CQ718">
            <v>4.88724839476194</v>
          </cell>
          <cell r="CR718">
            <v>4.97815068218303</v>
          </cell>
          <cell r="CS718">
            <v>4.87027074521043</v>
          </cell>
          <cell r="CT718">
            <v>4.90941546639722</v>
          </cell>
          <cell r="CU718">
            <v>4.96978569933965</v>
          </cell>
          <cell r="CV718">
            <v>4.9189582427376</v>
          </cell>
          <cell r="CW718">
            <v>4.89316615606526</v>
          </cell>
          <cell r="CX718">
            <v>4.82064592519074</v>
          </cell>
          <cell r="CY718">
            <v>4.84670265207945</v>
          </cell>
          <cell r="CZ718">
            <v>4.91938045857512</v>
          </cell>
          <cell r="DA718">
            <v>4.85957506654257</v>
          </cell>
        </row>
        <row r="719">
          <cell r="A719">
            <v>8983.95969442442</v>
          </cell>
          <cell r="B719">
            <v>8094.56833690564</v>
          </cell>
          <cell r="C719">
            <v>6571.28140136821</v>
          </cell>
          <cell r="D719">
            <v>6838.5429932713</v>
          </cell>
          <cell r="E719">
            <v>7562.66712496744</v>
          </cell>
          <cell r="F719">
            <v>8708.67932064165</v>
          </cell>
          <cell r="G719">
            <v>8602.98746198149</v>
          </cell>
          <cell r="H719">
            <v>7524.47275646119</v>
          </cell>
          <cell r="I719">
            <v>7854.44424256901</v>
          </cell>
          <cell r="J719">
            <v>9315.82542088907</v>
          </cell>
          <cell r="K719">
            <v>8280.10720914073</v>
          </cell>
          <cell r="L719">
            <v>8447.15393408031</v>
          </cell>
          <cell r="M719">
            <v>6983.55255256531</v>
          </cell>
          <cell r="N719">
            <v>9203.95789692618</v>
          </cell>
          <cell r="O719">
            <v>9004.57801582191</v>
          </cell>
        </row>
        <row r="719">
          <cell r="Z719">
            <v>7392.51540569781</v>
          </cell>
          <cell r="AA719">
            <v>6660.67337436807</v>
          </cell>
          <cell r="AB719">
            <v>5407.22583884013</v>
          </cell>
          <cell r="AC719">
            <v>5627.14394874896</v>
          </cell>
          <cell r="AD719">
            <v>6222.99466283035</v>
          </cell>
          <cell r="AE719">
            <v>7165.99898384228</v>
          </cell>
          <cell r="AF719">
            <v>7079.02968300191</v>
          </cell>
          <cell r="AG719">
            <v>6191.56615388806</v>
          </cell>
          <cell r="AH719">
            <v>6463.08554817107</v>
          </cell>
          <cell r="AI719">
            <v>7665.59348918872</v>
          </cell>
          <cell r="AJ719">
            <v>6813.34536066438</v>
          </cell>
          <cell r="AK719">
            <v>6950.8009514718</v>
          </cell>
          <cell r="AL719">
            <v>5746.46610039659</v>
          </cell>
          <cell r="AM719">
            <v>7573.54249804212</v>
          </cell>
          <cell r="AN719">
            <v>7409.48133873346</v>
          </cell>
        </row>
        <row r="719"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</row>
        <row r="719">
          <cell r="BX719">
            <v>4.2424227080105</v>
          </cell>
          <cell r="BY719">
            <v>3.55822357185635</v>
          </cell>
          <cell r="BZ719">
            <v>2.99569625034951</v>
          </cell>
          <cell r="CA719">
            <v>3.17529346334723</v>
          </cell>
          <cell r="CB719">
            <v>3.4332246001113</v>
          </cell>
          <cell r="CC719">
            <v>3.90611999892743</v>
          </cell>
          <cell r="CD719">
            <v>3.9778379753829</v>
          </cell>
          <cell r="CE719">
            <v>3.50305247123069</v>
          </cell>
          <cell r="CF719">
            <v>3.60110569598468</v>
          </cell>
          <cell r="CG719">
            <v>4.2749720905034</v>
          </cell>
          <cell r="CH719">
            <v>3.76996189232425</v>
          </cell>
          <cell r="CI719">
            <v>3.92617583403579</v>
          </cell>
          <cell r="CJ719">
            <v>3.14572035235283</v>
          </cell>
          <cell r="CK719">
            <v>4.36223200130785</v>
          </cell>
          <cell r="CL719">
            <v>4.18955387632573</v>
          </cell>
          <cell r="CM719">
            <v>4.77403320199166</v>
          </cell>
          <cell r="CN719">
            <v>5.12851984571273</v>
          </cell>
          <cell r="CO719">
            <v>4.945200089948</v>
          </cell>
          <cell r="CP719">
            <v>4.8552465824834</v>
          </cell>
          <cell r="CQ719">
            <v>4.96597293563544</v>
          </cell>
          <cell r="CR719">
            <v>5.02618299840403</v>
          </cell>
          <cell r="CS719">
            <v>4.87566411484399</v>
          </cell>
          <cell r="CT719">
            <v>4.84240389816358</v>
          </cell>
          <cell r="CU719">
            <v>4.91712412478289</v>
          </cell>
          <cell r="CV719">
            <v>4.91269312481155</v>
          </cell>
          <cell r="CW719">
            <v>4.95142925881147</v>
          </cell>
          <cell r="CX719">
            <v>4.85034065792973</v>
          </cell>
          <cell r="CY719">
            <v>5.00481319931605</v>
          </cell>
          <cell r="CZ719">
            <v>4.75660888629131</v>
          </cell>
          <cell r="DA719">
            <v>4.84537243641931</v>
          </cell>
        </row>
        <row r="720">
          <cell r="A720">
            <v>8713.75490808723</v>
          </cell>
          <cell r="B720">
            <v>7955.15821784969</v>
          </cell>
          <cell r="C720">
            <v>8400.00085867256</v>
          </cell>
          <cell r="D720">
            <v>8027.48754337755</v>
          </cell>
          <cell r="E720">
            <v>6768.7490678311</v>
          </cell>
          <cell r="F720">
            <v>6685.8495024313</v>
          </cell>
          <cell r="G720">
            <v>6281.84957787472</v>
          </cell>
          <cell r="H720">
            <v>7551.89849241981</v>
          </cell>
          <cell r="I720">
            <v>8299.77881065795</v>
          </cell>
          <cell r="J720">
            <v>7787.33840347711</v>
          </cell>
          <cell r="K720">
            <v>7465.27941297716</v>
          </cell>
          <cell r="L720">
            <v>8052.54391821299</v>
          </cell>
          <cell r="M720">
            <v>9041.0099568163</v>
          </cell>
          <cell r="N720">
            <v>8422.60826629529</v>
          </cell>
          <cell r="O720">
            <v>9886.65505469598</v>
          </cell>
        </row>
        <row r="720">
          <cell r="Z720">
            <v>7170.17546722607</v>
          </cell>
          <cell r="AA720">
            <v>6545.95876211632</v>
          </cell>
          <cell r="AB720">
            <v>6912.00070656485</v>
          </cell>
          <cell r="AC720">
            <v>6605.47546426496</v>
          </cell>
          <cell r="AD720">
            <v>5569.71351867245</v>
          </cell>
          <cell r="AE720">
            <v>5501.49901914347</v>
          </cell>
          <cell r="AF720">
            <v>5169.06479550834</v>
          </cell>
          <cell r="AG720">
            <v>6214.13361661973</v>
          </cell>
          <cell r="AH720">
            <v>6829.53227848426</v>
          </cell>
          <cell r="AI720">
            <v>6407.86702914688</v>
          </cell>
          <cell r="AJ720">
            <v>6142.85848839263</v>
          </cell>
          <cell r="AK720">
            <v>6626.0932812724</v>
          </cell>
          <cell r="AL720">
            <v>7439.45962160884</v>
          </cell>
          <cell r="AM720">
            <v>6930.6033734087</v>
          </cell>
          <cell r="AN720">
            <v>8135.30473072127</v>
          </cell>
        </row>
        <row r="720"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</row>
        <row r="720">
          <cell r="BX720">
            <v>4.16557886925397</v>
          </cell>
          <cell r="BY720">
            <v>3.64801386382551</v>
          </cell>
          <cell r="BZ720">
            <v>3.91503535949859</v>
          </cell>
          <cell r="CA720">
            <v>3.80221574772102</v>
          </cell>
          <cell r="CB720">
            <v>3.02833659480559</v>
          </cell>
          <cell r="CC720">
            <v>3.16536096907509</v>
          </cell>
          <cell r="CD720">
            <v>2.87908019876358</v>
          </cell>
          <cell r="CE720">
            <v>3.55122073602406</v>
          </cell>
          <cell r="CF720">
            <v>3.83598413358363</v>
          </cell>
          <cell r="CG720">
            <v>3.59609518092029</v>
          </cell>
          <cell r="CH720">
            <v>3.44116657255772</v>
          </cell>
          <cell r="CI720">
            <v>3.76454301477168</v>
          </cell>
          <cell r="CJ720">
            <v>4.33567595146784</v>
          </cell>
          <cell r="CK720">
            <v>3.84742503100207</v>
          </cell>
          <cell r="CL720">
            <v>4.61000064387434</v>
          </cell>
          <cell r="CM720">
            <v>4.71586710158311</v>
          </cell>
          <cell r="CN720">
            <v>4.91613635920575</v>
          </cell>
          <cell r="CO720">
            <v>4.83699034574985</v>
          </cell>
          <cell r="CP720">
            <v>4.75964391647892</v>
          </cell>
          <cell r="CQ720">
            <v>5.03890126296641</v>
          </cell>
          <cell r="CR720">
            <v>4.76173182133223</v>
          </cell>
          <cell r="CS720">
            <v>4.91887004871865</v>
          </cell>
          <cell r="CT720">
            <v>4.79413274271386</v>
          </cell>
          <cell r="CU720">
            <v>4.87776974218945</v>
          </cell>
          <cell r="CV720">
            <v>4.88190640030882</v>
          </cell>
          <cell r="CW720">
            <v>4.89071044031397</v>
          </cell>
          <cell r="CX720">
            <v>4.8222799291789</v>
          </cell>
          <cell r="CY720">
            <v>4.70101580082164</v>
          </cell>
          <cell r="CZ720">
            <v>4.93523702078468</v>
          </cell>
          <cell r="DA720">
            <v>4.83481626866616</v>
          </cell>
        </row>
        <row r="721">
          <cell r="A721">
            <v>10122.9183121657</v>
          </cell>
          <cell r="B721">
            <v>8949.1766257696</v>
          </cell>
          <cell r="C721">
            <v>8040.08910516791</v>
          </cell>
          <cell r="D721">
            <v>7223.47171795581</v>
          </cell>
          <cell r="E721">
            <v>6710.30603757311</v>
          </cell>
          <cell r="F721">
            <v>7934.37305767624</v>
          </cell>
          <cell r="G721">
            <v>6492.73748445592</v>
          </cell>
          <cell r="H721">
            <v>6995.12581759847</v>
          </cell>
          <cell r="I721">
            <v>9062.77709019907</v>
          </cell>
          <cell r="J721">
            <v>8688.38556927421</v>
          </cell>
          <cell r="K721">
            <v>8662.49262652202</v>
          </cell>
          <cell r="L721">
            <v>8364.82138142991</v>
          </cell>
          <cell r="M721">
            <v>9799.73555006516</v>
          </cell>
          <cell r="N721">
            <v>8042.14485494254</v>
          </cell>
          <cell r="O721">
            <v>8668.82791027934</v>
          </cell>
        </row>
        <row r="721">
          <cell r="Z721">
            <v>8329.71563972491</v>
          </cell>
          <cell r="AA721">
            <v>7363.8939092047</v>
          </cell>
          <cell r="AB721">
            <v>6615.84474939531</v>
          </cell>
          <cell r="AC721">
            <v>5943.8852993465</v>
          </cell>
          <cell r="AD721">
            <v>5521.62325377445</v>
          </cell>
          <cell r="AE721">
            <v>6528.85554460216</v>
          </cell>
          <cell r="AF721">
            <v>5342.59541578088</v>
          </cell>
          <cell r="AG721">
            <v>5755.98924419531</v>
          </cell>
          <cell r="AH721">
            <v>7457.37086279238</v>
          </cell>
          <cell r="AI721">
            <v>7149.30012557421</v>
          </cell>
          <cell r="AJ721">
            <v>7127.99393268097</v>
          </cell>
          <cell r="AK721">
            <v>6883.05302243375</v>
          </cell>
          <cell r="AL721">
            <v>8063.78239548219</v>
          </cell>
          <cell r="AM721">
            <v>6617.53633778129</v>
          </cell>
          <cell r="AN721">
            <v>7133.20696617271</v>
          </cell>
        </row>
        <row r="721"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</row>
        <row r="721">
          <cell r="BX721">
            <v>4.75965027242144</v>
          </cell>
          <cell r="BY721">
            <v>4.0444669650379</v>
          </cell>
          <cell r="BZ721">
            <v>3.57877806499415</v>
          </cell>
          <cell r="CA721">
            <v>3.32342831960134</v>
          </cell>
          <cell r="CB721">
            <v>3.13933734912884</v>
          </cell>
          <cell r="CC721">
            <v>3.55530718903742</v>
          </cell>
          <cell r="CD721">
            <v>3.02019398450084</v>
          </cell>
          <cell r="CE721">
            <v>3.18895015553176</v>
          </cell>
          <cell r="CF721">
            <v>4.08658822767504</v>
          </cell>
          <cell r="CG721">
            <v>3.92730575449988</v>
          </cell>
          <cell r="CH721">
            <v>3.96318537578042</v>
          </cell>
          <cell r="CI721">
            <v>3.81864298142241</v>
          </cell>
          <cell r="CJ721">
            <v>4.59290765255845</v>
          </cell>
          <cell r="CK721">
            <v>3.77269877434531</v>
          </cell>
          <cell r="CL721">
            <v>3.97519947029531</v>
          </cell>
          <cell r="CM721">
            <v>4.79470915567127</v>
          </cell>
          <cell r="CN721">
            <v>4.98830920871454</v>
          </cell>
          <cell r="CO721">
            <v>5.06474604570581</v>
          </cell>
          <cell r="CP721">
            <v>4.89994538544373</v>
          </cell>
          <cell r="CQ721">
            <v>4.81876691144573</v>
          </cell>
          <cell r="CR721">
            <v>5.0311476656132</v>
          </cell>
          <cell r="CS721">
            <v>4.84645946240016</v>
          </cell>
          <cell r="CT721">
            <v>4.94514896019469</v>
          </cell>
          <cell r="CU721">
            <v>4.99956244927814</v>
          </cell>
          <cell r="CV721">
            <v>4.98742009309241</v>
          </cell>
          <cell r="CW721">
            <v>4.92753899927031</v>
          </cell>
          <cell r="CX721">
            <v>4.9383196086304</v>
          </cell>
          <cell r="CY721">
            <v>4.81014559390583</v>
          </cell>
          <cell r="CZ721">
            <v>4.80564116731338</v>
          </cell>
          <cell r="DA721">
            <v>4.9162395321468</v>
          </cell>
        </row>
        <row r="722">
          <cell r="A722">
            <v>7789.63659509838</v>
          </cell>
          <cell r="B722">
            <v>7285.48667127493</v>
          </cell>
          <cell r="C722">
            <v>6878.77896553576</v>
          </cell>
          <cell r="D722">
            <v>5742.76805659655</v>
          </cell>
          <cell r="E722">
            <v>8241.57399234644</v>
          </cell>
          <cell r="F722">
            <v>7206.29484685465</v>
          </cell>
          <cell r="G722">
            <v>7756.50671524863</v>
          </cell>
          <cell r="H722">
            <v>8727.61178680606</v>
          </cell>
          <cell r="I722">
            <v>7066.92432063854</v>
          </cell>
          <cell r="J722">
            <v>10186.3827421795</v>
          </cell>
          <cell r="K722">
            <v>8589.43582574903</v>
          </cell>
          <cell r="L722">
            <v>9950.92430765079</v>
          </cell>
          <cell r="M722">
            <v>9393.67142568894</v>
          </cell>
          <cell r="N722">
            <v>8005.98327359229</v>
          </cell>
          <cell r="O722">
            <v>8657.34663977392</v>
          </cell>
        </row>
        <row r="722">
          <cell r="Z722">
            <v>6409.75811253809</v>
          </cell>
          <cell r="AA722">
            <v>5994.91474664909</v>
          </cell>
          <cell r="AB722">
            <v>5660.25240592657</v>
          </cell>
          <cell r="AC722">
            <v>4725.4777151423</v>
          </cell>
          <cell r="AD722">
            <v>6781.63802798793</v>
          </cell>
          <cell r="AE722">
            <v>5929.75118826897</v>
          </cell>
          <cell r="AF722">
            <v>6382.49695426173</v>
          </cell>
          <cell r="AG722">
            <v>7181.57769885756</v>
          </cell>
          <cell r="AH722">
            <v>5815.06915526829</v>
          </cell>
          <cell r="AI722">
            <v>8381.93779927911</v>
          </cell>
          <cell r="AJ722">
            <v>7067.87862233063</v>
          </cell>
          <cell r="AK722">
            <v>8188.18914458122</v>
          </cell>
          <cell r="AL722">
            <v>7729.64963028118</v>
          </cell>
          <cell r="AM722">
            <v>6587.78052227022</v>
          </cell>
          <cell r="AN722">
            <v>7123.75952072826</v>
          </cell>
        </row>
        <row r="722"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</row>
        <row r="722">
          <cell r="BX722">
            <v>3.61059708157728</v>
          </cell>
          <cell r="BY722">
            <v>3.41271776041887</v>
          </cell>
          <cell r="BZ722">
            <v>3.17534840459986</v>
          </cell>
          <cell r="CA722">
            <v>2.59062045647643</v>
          </cell>
          <cell r="CB722">
            <v>3.92203705127375</v>
          </cell>
          <cell r="CC722">
            <v>3.33568477862311</v>
          </cell>
          <cell r="CD722">
            <v>3.58215745720512</v>
          </cell>
          <cell r="CE722">
            <v>4.0209579368223</v>
          </cell>
          <cell r="CF722">
            <v>3.24441203760137</v>
          </cell>
          <cell r="CG722">
            <v>4.66479362474342</v>
          </cell>
          <cell r="CH722">
            <v>3.9632511742751</v>
          </cell>
          <cell r="CI722">
            <v>4.55283945091652</v>
          </cell>
          <cell r="CJ722">
            <v>4.31203550757278</v>
          </cell>
          <cell r="CK722">
            <v>3.70758345342502</v>
          </cell>
          <cell r="CL722">
            <v>4.01662481166129</v>
          </cell>
          <cell r="CM722">
            <v>4.86373326446325</v>
          </cell>
          <cell r="CN722">
            <v>4.81271089977457</v>
          </cell>
          <cell r="CO722">
            <v>4.8837289211132</v>
          </cell>
          <cell r="CP722">
            <v>4.99745698205055</v>
          </cell>
          <cell r="CQ722">
            <v>4.73729084421358</v>
          </cell>
          <cell r="CR722">
            <v>4.87033240388987</v>
          </cell>
          <cell r="CS722">
            <v>4.88149759866163</v>
          </cell>
          <cell r="CT722">
            <v>4.89325072494667</v>
          </cell>
          <cell r="CU722">
            <v>4.91050339203587</v>
          </cell>
          <cell r="CV722">
            <v>4.92287869433302</v>
          </cell>
          <cell r="CW722">
            <v>4.88590053180914</v>
          </cell>
          <cell r="CX722">
            <v>4.92734153235842</v>
          </cell>
          <cell r="CY722">
            <v>4.91116602299582</v>
          </cell>
          <cell r="CZ722">
            <v>4.86805327145672</v>
          </cell>
          <cell r="DA722">
            <v>4.85909197074991</v>
          </cell>
        </row>
        <row r="723">
          <cell r="A723">
            <v>7312.66869177401</v>
          </cell>
          <cell r="B723">
            <v>8532.73053048884</v>
          </cell>
          <cell r="C723">
            <v>7614.42755127159</v>
          </cell>
          <cell r="D723">
            <v>7161.65859765147</v>
          </cell>
          <cell r="E723">
            <v>6931.8510302203</v>
          </cell>
          <cell r="F723">
            <v>7298.95902623553</v>
          </cell>
          <cell r="G723">
            <v>8434.50999553202</v>
          </cell>
          <cell r="H723">
            <v>7667.36843282608</v>
          </cell>
          <cell r="I723">
            <v>9259.38302785422</v>
          </cell>
          <cell r="J723">
            <v>8033.75772820987</v>
          </cell>
          <cell r="K723">
            <v>8496.02992567122</v>
          </cell>
          <cell r="L723">
            <v>7692.21970189504</v>
          </cell>
          <cell r="M723">
            <v>7296.20919462663</v>
          </cell>
          <cell r="N723">
            <v>8898.76826269302</v>
          </cell>
          <cell r="O723">
            <v>8931.40540268875</v>
          </cell>
        </row>
        <row r="723">
          <cell r="Z723">
            <v>6017.28166637404</v>
          </cell>
          <cell r="AA723">
            <v>7021.21826508796</v>
          </cell>
          <cell r="AB723">
            <v>6265.58609933205</v>
          </cell>
          <cell r="AC723">
            <v>5893.02193178178</v>
          </cell>
          <cell r="AD723">
            <v>5703.92313343842</v>
          </cell>
          <cell r="AE723">
            <v>6006.00057015952</v>
          </cell>
          <cell r="AF723">
            <v>6940.39679632349</v>
          </cell>
          <cell r="AG723">
            <v>6309.14888186832</v>
          </cell>
          <cell r="AH723">
            <v>7619.14946292004</v>
          </cell>
          <cell r="AI723">
            <v>6610.63493064127</v>
          </cell>
          <cell r="AJ723">
            <v>6991.0189102666</v>
          </cell>
          <cell r="AK723">
            <v>6329.59792613078</v>
          </cell>
          <cell r="AL723">
            <v>6003.73785157848</v>
          </cell>
          <cell r="AM723">
            <v>7322.4150275874</v>
          </cell>
          <cell r="AN723">
            <v>7349.27073135531</v>
          </cell>
        </row>
        <row r="723"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</row>
        <row r="723">
          <cell r="BX723">
            <v>3.34995447037632</v>
          </cell>
          <cell r="BY723">
            <v>3.90151676012508</v>
          </cell>
          <cell r="BZ723">
            <v>3.52149742393815</v>
          </cell>
          <cell r="CA723">
            <v>3.27441367269441</v>
          </cell>
          <cell r="CB723">
            <v>3.16967487217307</v>
          </cell>
          <cell r="CC723">
            <v>3.45763117303229</v>
          </cell>
          <cell r="CD723">
            <v>3.91465120457888</v>
          </cell>
          <cell r="CE723">
            <v>3.45272778064917</v>
          </cell>
          <cell r="CF723">
            <v>4.18568899034581</v>
          </cell>
          <cell r="CG723">
            <v>3.71496618258536</v>
          </cell>
          <cell r="CH723">
            <v>3.99105067557424</v>
          </cell>
          <cell r="CI723">
            <v>3.52775309125099</v>
          </cell>
          <cell r="CJ723">
            <v>3.37764122387542</v>
          </cell>
          <cell r="CK723">
            <v>4.10807454069607</v>
          </cell>
          <cell r="CL723">
            <v>4.1468856371528</v>
          </cell>
          <cell r="CM723">
            <v>4.92117231482653</v>
          </cell>
          <cell r="CN723">
            <v>4.93044515955939</v>
          </cell>
          <cell r="CO723">
            <v>4.87462782069608</v>
          </cell>
          <cell r="CP723">
            <v>4.93073483694563</v>
          </cell>
          <cell r="CQ723">
            <v>4.93021754506981</v>
          </cell>
          <cell r="CR723">
            <v>4.75897956120005</v>
          </cell>
          <cell r="CS723">
            <v>4.85733843186613</v>
          </cell>
          <cell r="CT723">
            <v>5.00628503041993</v>
          </cell>
          <cell r="CU723">
            <v>4.98708387993904</v>
          </cell>
          <cell r="CV723">
            <v>4.87523376713355</v>
          </cell>
          <cell r="CW723">
            <v>4.79910630644347</v>
          </cell>
          <cell r="CX723">
            <v>4.91569668642278</v>
          </cell>
          <cell r="CY723">
            <v>4.86984725830856</v>
          </cell>
          <cell r="CZ723">
            <v>4.88340969370211</v>
          </cell>
          <cell r="DA723">
            <v>4.85544817650372</v>
          </cell>
        </row>
        <row r="724">
          <cell r="A724">
            <v>9361.86411376276</v>
          </cell>
          <cell r="B724">
            <v>7932.6301904232</v>
          </cell>
          <cell r="C724">
            <v>6503.30209458073</v>
          </cell>
          <cell r="D724">
            <v>6973.24551281563</v>
          </cell>
          <cell r="E724">
            <v>7384.37178795919</v>
          </cell>
          <cell r="F724">
            <v>8727.7243122407</v>
          </cell>
          <cell r="G724">
            <v>8001.95980073932</v>
          </cell>
          <cell r="H724">
            <v>8370.54195719594</v>
          </cell>
          <cell r="I724">
            <v>8123.06684742726</v>
          </cell>
          <cell r="J724">
            <v>8617.82803128696</v>
          </cell>
          <cell r="K724">
            <v>9204.38024973451</v>
          </cell>
          <cell r="L724">
            <v>8652.68966644941</v>
          </cell>
          <cell r="M724">
            <v>9741.58193828399</v>
          </cell>
          <cell r="N724">
            <v>7943.97173477422</v>
          </cell>
          <cell r="O724">
            <v>7458.98271277634</v>
          </cell>
        </row>
        <row r="724">
          <cell r="Z724">
            <v>7703.47675646764</v>
          </cell>
          <cell r="AA724">
            <v>6527.42141383395</v>
          </cell>
          <cell r="AB724">
            <v>5351.28858068357</v>
          </cell>
          <cell r="AC724">
            <v>5737.98487911686</v>
          </cell>
          <cell r="AD724">
            <v>6076.28307123499</v>
          </cell>
          <cell r="AE724">
            <v>7181.6702912152</v>
          </cell>
          <cell r="AF724">
            <v>6584.46977889407</v>
          </cell>
          <cell r="AG724">
            <v>6887.76023906408</v>
          </cell>
          <cell r="AH724">
            <v>6684.12357731158</v>
          </cell>
          <cell r="AI724">
            <v>7091.24135145898</v>
          </cell>
          <cell r="AJ724">
            <v>7573.89003406725</v>
          </cell>
          <cell r="AK724">
            <v>7119.92749696408</v>
          </cell>
          <cell r="AL724">
            <v>8015.93028064512</v>
          </cell>
          <cell r="AM724">
            <v>6536.75388461422</v>
          </cell>
          <cell r="AN724">
            <v>6137.67720365596</v>
          </cell>
        </row>
        <row r="724"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</row>
        <row r="724">
          <cell r="BX724">
            <v>4.28626434954515</v>
          </cell>
          <cell r="BY724">
            <v>3.67948994334885</v>
          </cell>
          <cell r="BZ724">
            <v>2.95464283621059</v>
          </cell>
          <cell r="CA724">
            <v>3.18196551513025</v>
          </cell>
          <cell r="CB724">
            <v>3.36826726422005</v>
          </cell>
          <cell r="CC724">
            <v>3.9736355414068</v>
          </cell>
          <cell r="CD724">
            <v>3.67497471184725</v>
          </cell>
          <cell r="CE724">
            <v>3.86491191494606</v>
          </cell>
          <cell r="CF724">
            <v>3.70137185172708</v>
          </cell>
          <cell r="CG724">
            <v>3.85091539717038</v>
          </cell>
          <cell r="CH724">
            <v>4.27345706424151</v>
          </cell>
          <cell r="CI724">
            <v>4.01240388701608</v>
          </cell>
          <cell r="CJ724">
            <v>4.45217037632384</v>
          </cell>
          <cell r="CK724">
            <v>3.65822051173815</v>
          </cell>
          <cell r="CL724">
            <v>3.49272997157728</v>
          </cell>
          <cell r="CM724">
            <v>4.92396503108444</v>
          </cell>
          <cell r="CN724">
            <v>4.86027862954145</v>
          </cell>
          <cell r="CO724">
            <v>4.96204293288312</v>
          </cell>
          <cell r="CP724">
            <v>4.94050185125431</v>
          </cell>
          <cell r="CQ724">
            <v>4.94240794278261</v>
          </cell>
          <cell r="CR724">
            <v>4.95158874335568</v>
          </cell>
          <cell r="CS724">
            <v>4.9087802350561</v>
          </cell>
          <cell r="CT724">
            <v>4.88253714773192</v>
          </cell>
          <cell r="CU724">
            <v>4.9475351487734</v>
          </cell>
          <cell r="CV724">
            <v>5.04504942160596</v>
          </cell>
          <cell r="CW724">
            <v>4.85564341539998</v>
          </cell>
          <cell r="CX724">
            <v>4.86158702510891</v>
          </cell>
          <cell r="CY724">
            <v>4.93275211130146</v>
          </cell>
          <cell r="CZ724">
            <v>4.89552630709474</v>
          </cell>
          <cell r="DA724">
            <v>4.8144443227672</v>
          </cell>
        </row>
        <row r="725">
          <cell r="A725">
            <v>8381.45226534549</v>
          </cell>
          <cell r="B725">
            <v>7954.48891314279</v>
          </cell>
          <cell r="C725">
            <v>7847.12390432086</v>
          </cell>
          <cell r="D725">
            <v>6064.99489745667</v>
          </cell>
          <cell r="E725">
            <v>7168.17425715625</v>
          </cell>
          <cell r="F725">
            <v>8687.64762473882</v>
          </cell>
          <cell r="G725">
            <v>7957.09244225186</v>
          </cell>
          <cell r="H725">
            <v>6810.26177809283</v>
          </cell>
          <cell r="I725">
            <v>9701.05501806633</v>
          </cell>
          <cell r="J725">
            <v>7525.39676904723</v>
          </cell>
          <cell r="K725">
            <v>8352.80647229234</v>
          </cell>
          <cell r="L725">
            <v>7254.19330201618</v>
          </cell>
          <cell r="M725">
            <v>7825.70268119969</v>
          </cell>
          <cell r="N725">
            <v>8379.54620209034</v>
          </cell>
          <cell r="O725">
            <v>9638.83668862013</v>
          </cell>
        </row>
        <row r="725">
          <cell r="Z725">
            <v>6896.73786405572</v>
          </cell>
          <cell r="AA725">
            <v>6545.4080199575</v>
          </cell>
          <cell r="AB725">
            <v>6457.06195555545</v>
          </cell>
          <cell r="AC725">
            <v>4990.62437276435</v>
          </cell>
          <cell r="AD725">
            <v>5898.38338874571</v>
          </cell>
          <cell r="AE725">
            <v>7148.69290264223</v>
          </cell>
          <cell r="AF725">
            <v>6547.55035248153</v>
          </cell>
          <cell r="AG725">
            <v>5603.87254883067</v>
          </cell>
          <cell r="AH725">
            <v>7982.58241486601</v>
          </cell>
          <cell r="AI725">
            <v>6192.32648424458</v>
          </cell>
          <cell r="AJ725">
            <v>6873.16646862913</v>
          </cell>
          <cell r="AK725">
            <v>5969.16477423045</v>
          </cell>
          <cell r="AL725">
            <v>6439.43534910146</v>
          </cell>
          <cell r="AM725">
            <v>6895.16944629148</v>
          </cell>
          <cell r="AN725">
            <v>7931.38561806456</v>
          </cell>
        </row>
        <row r="725"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</row>
        <row r="725">
          <cell r="BX725">
            <v>3.7212469563608</v>
          </cell>
          <cell r="BY725">
            <v>3.62309521350438</v>
          </cell>
          <cell r="BZ725">
            <v>3.6276758343967</v>
          </cell>
          <cell r="CA725">
            <v>2.81345585880583</v>
          </cell>
          <cell r="CB725">
            <v>3.35120587130741</v>
          </cell>
          <cell r="CC725">
            <v>3.97856423453201</v>
          </cell>
          <cell r="CD725">
            <v>3.64785337473</v>
          </cell>
          <cell r="CE725">
            <v>3.17954875123163</v>
          </cell>
          <cell r="CF725">
            <v>4.5127811104751</v>
          </cell>
          <cell r="CG725">
            <v>3.52627573430227</v>
          </cell>
          <cell r="CH725">
            <v>3.95771369953653</v>
          </cell>
          <cell r="CI725">
            <v>3.48002218904643</v>
          </cell>
          <cell r="CJ725">
            <v>3.61456577803013</v>
          </cell>
          <cell r="CK725">
            <v>3.89668780459374</v>
          </cell>
          <cell r="CL725">
            <v>4.45393096675002</v>
          </cell>
          <cell r="CM725">
            <v>5.07764533014713</v>
          </cell>
          <cell r="CN725">
            <v>4.94953172783646</v>
          </cell>
          <cell r="CO725">
            <v>4.87656050532804</v>
          </cell>
          <cell r="CP725">
            <v>4.85983934819189</v>
          </cell>
          <cell r="CQ725">
            <v>4.8221312298578</v>
          </cell>
          <cell r="CR725">
            <v>4.92274570742045</v>
          </cell>
          <cell r="CS725">
            <v>4.91754801348492</v>
          </cell>
          <cell r="CT725">
            <v>4.82869635834369</v>
          </cell>
          <cell r="CU725">
            <v>4.84625517446151</v>
          </cell>
          <cell r="CV725">
            <v>4.81110364512749</v>
          </cell>
          <cell r="CW725">
            <v>4.75794726307325</v>
          </cell>
          <cell r="CX725">
            <v>4.69935971823882</v>
          </cell>
          <cell r="CY725">
            <v>4.88088741804276</v>
          </cell>
          <cell r="CZ725">
            <v>4.84793140806635</v>
          </cell>
          <cell r="DA725">
            <v>4.87879667946263</v>
          </cell>
        </row>
        <row r="726">
          <cell r="A726">
            <v>9494.72032162877</v>
          </cell>
          <cell r="B726">
            <v>7965.77585046149</v>
          </cell>
          <cell r="C726">
            <v>8456.58029998896</v>
          </cell>
          <cell r="D726">
            <v>6339.67141234073</v>
          </cell>
          <cell r="E726">
            <v>7581.77995966784</v>
          </cell>
          <cell r="F726">
            <v>8640.44246262353</v>
          </cell>
          <cell r="G726">
            <v>7451.37054133516</v>
          </cell>
          <cell r="H726">
            <v>8050.10407985557</v>
          </cell>
          <cell r="I726">
            <v>6965.27045435418</v>
          </cell>
          <cell r="J726">
            <v>8488.17347530564</v>
          </cell>
          <cell r="K726">
            <v>9088.47160332957</v>
          </cell>
          <cell r="L726">
            <v>9525.87380544304</v>
          </cell>
          <cell r="M726">
            <v>8340.50415004131</v>
          </cell>
          <cell r="N726">
            <v>8883.6445904581</v>
          </cell>
          <cell r="O726">
            <v>9084.48503651307</v>
          </cell>
        </row>
        <row r="726">
          <cell r="Z726">
            <v>7812.7984360831</v>
          </cell>
          <cell r="AA726">
            <v>6554.69555695117</v>
          </cell>
          <cell r="AB726">
            <v>6958.55750399091</v>
          </cell>
          <cell r="AC726">
            <v>5216.6439050118</v>
          </cell>
          <cell r="AD726">
            <v>6238.72179538382</v>
          </cell>
          <cell r="AE726">
            <v>7109.84979781593</v>
          </cell>
          <cell r="AF726">
            <v>6131.41347401293</v>
          </cell>
          <cell r="AG726">
            <v>6624.08564285258</v>
          </cell>
          <cell r="AH726">
            <v>5731.42254529716</v>
          </cell>
          <cell r="AI726">
            <v>6984.55417396579</v>
          </cell>
          <cell r="AJ726">
            <v>7478.51377645405</v>
          </cell>
          <cell r="AK726">
            <v>7838.43330276455</v>
          </cell>
          <cell r="AL726">
            <v>6863.04341489114</v>
          </cell>
          <cell r="AM726">
            <v>7309.97040586267</v>
          </cell>
          <cell r="AN726">
            <v>7475.23340147361</v>
          </cell>
        </row>
        <row r="726"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</row>
        <row r="726">
          <cell r="BX726">
            <v>4.42477037601693</v>
          </cell>
          <cell r="BY726">
            <v>3.64281747713907</v>
          </cell>
          <cell r="BZ726">
            <v>3.96164424027022</v>
          </cell>
          <cell r="CA726">
            <v>2.89871417869795</v>
          </cell>
          <cell r="CB726">
            <v>3.42253024265881</v>
          </cell>
          <cell r="CC726">
            <v>4.04513073524053</v>
          </cell>
          <cell r="CD726">
            <v>3.38784535227824</v>
          </cell>
          <cell r="CE726">
            <v>3.69439443887343</v>
          </cell>
          <cell r="CF726">
            <v>3.23207755663473</v>
          </cell>
          <cell r="CG726">
            <v>3.89566096055627</v>
          </cell>
          <cell r="CH726">
            <v>4.1804075412486</v>
          </cell>
          <cell r="CI726">
            <v>4.48231153398089</v>
          </cell>
          <cell r="CJ726">
            <v>3.77601865602658</v>
          </cell>
          <cell r="CK726">
            <v>4.13160669670536</v>
          </cell>
          <cell r="CL726">
            <v>4.275779271418</v>
          </cell>
          <cell r="CM726">
            <v>4.83752271940803</v>
          </cell>
          <cell r="CN726">
            <v>4.92971995762683</v>
          </cell>
          <cell r="CO726">
            <v>4.81227993998876</v>
          </cell>
          <cell r="CP726">
            <v>4.93052236307199</v>
          </cell>
          <cell r="CQ726">
            <v>4.99407960445817</v>
          </cell>
          <cell r="CR726">
            <v>4.81542917074674</v>
          </cell>
          <cell r="CS726">
            <v>4.95842971940587</v>
          </cell>
          <cell r="CT726">
            <v>4.91235577134688</v>
          </cell>
          <cell r="CU726">
            <v>4.85833871440625</v>
          </cell>
          <cell r="CV726">
            <v>4.91207141841414</v>
          </cell>
          <cell r="CW726">
            <v>4.90121564403275</v>
          </cell>
          <cell r="CX726">
            <v>4.79109039405137</v>
          </cell>
          <cell r="CY726">
            <v>4.97954602023086</v>
          </cell>
          <cell r="CZ726">
            <v>4.84734333411162</v>
          </cell>
          <cell r="DA726">
            <v>4.78979157034331</v>
          </cell>
        </row>
        <row r="727">
          <cell r="A727">
            <v>9786.47853643848</v>
          </cell>
          <cell r="B727">
            <v>8641.62196258674</v>
          </cell>
          <cell r="C727">
            <v>7169.12239467274</v>
          </cell>
          <cell r="D727">
            <v>8110.14087259193</v>
          </cell>
          <cell r="E727">
            <v>7880.0487673855</v>
          </cell>
          <cell r="F727">
            <v>7961.05275943852</v>
          </cell>
          <cell r="G727">
            <v>8022.5530317138</v>
          </cell>
          <cell r="H727">
            <v>7368.42955412273</v>
          </cell>
          <cell r="I727">
            <v>8840.18959086764</v>
          </cell>
          <cell r="J727">
            <v>7252.74228919564</v>
          </cell>
          <cell r="K727">
            <v>8008.49371308362</v>
          </cell>
          <cell r="L727">
            <v>8097.78357117018</v>
          </cell>
          <cell r="M727">
            <v>7831.76757540064</v>
          </cell>
          <cell r="N727">
            <v>8088.53070466889</v>
          </cell>
          <cell r="O727">
            <v>10685.3728621652</v>
          </cell>
        </row>
        <row r="727">
          <cell r="Z727">
            <v>8052.87376712652</v>
          </cell>
          <cell r="AA727">
            <v>7110.82035778566</v>
          </cell>
          <cell r="AB727">
            <v>5899.16357047357</v>
          </cell>
          <cell r="AC727">
            <v>6673.48734658993</v>
          </cell>
          <cell r="AD727">
            <v>6484.15441430578</v>
          </cell>
          <cell r="AE727">
            <v>6550.80912776655</v>
          </cell>
          <cell r="AF727">
            <v>6601.41506609593</v>
          </cell>
          <cell r="AG727">
            <v>6063.16489024956</v>
          </cell>
          <cell r="AH727">
            <v>7274.2131490568</v>
          </cell>
          <cell r="AI727">
            <v>5967.9707979667</v>
          </cell>
          <cell r="AJ727">
            <v>6589.84625533738</v>
          </cell>
          <cell r="AK727">
            <v>6663.3190528486</v>
          </cell>
          <cell r="AL727">
            <v>6444.42589061538</v>
          </cell>
          <cell r="AM727">
            <v>6655.70526555611</v>
          </cell>
          <cell r="AN727">
            <v>8792.53538372454</v>
          </cell>
        </row>
        <row r="727"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</row>
        <row r="727">
          <cell r="BX727">
            <v>4.47287014475158</v>
          </cell>
          <cell r="BY727">
            <v>3.98556893915405</v>
          </cell>
          <cell r="BZ727">
            <v>3.36940989247056</v>
          </cell>
          <cell r="CA727">
            <v>3.76101745599764</v>
          </cell>
          <cell r="CB727">
            <v>3.67939674764602</v>
          </cell>
          <cell r="CC727">
            <v>3.64621198190103</v>
          </cell>
          <cell r="CD727">
            <v>3.71908135975103</v>
          </cell>
          <cell r="CE727">
            <v>3.38698499269568</v>
          </cell>
          <cell r="CF727">
            <v>4.1127523716932</v>
          </cell>
          <cell r="CG727">
            <v>3.29955596253104</v>
          </cell>
          <cell r="CH727">
            <v>3.67915553966129</v>
          </cell>
          <cell r="CI727">
            <v>3.79318157816008</v>
          </cell>
          <cell r="CJ727">
            <v>3.69412434752954</v>
          </cell>
          <cell r="CK727">
            <v>3.81398536330619</v>
          </cell>
          <cell r="CL727">
            <v>5.01733526372421</v>
          </cell>
          <cell r="CM727">
            <v>4.93255273261829</v>
          </cell>
          <cell r="CN727">
            <v>4.88805987496147</v>
          </cell>
          <cell r="CO727">
            <v>4.79671292294142</v>
          </cell>
          <cell r="CP727">
            <v>4.86132467899138</v>
          </cell>
          <cell r="CQ727">
            <v>4.82818457289278</v>
          </cell>
          <cell r="CR727">
            <v>4.92221032593291</v>
          </cell>
          <cell r="CS727">
            <v>4.86304732936689</v>
          </cell>
          <cell r="CT727">
            <v>4.90448310046897</v>
          </cell>
          <cell r="CU727">
            <v>4.84574545029112</v>
          </cell>
          <cell r="CV727">
            <v>4.95539554764631</v>
          </cell>
          <cell r="CW727">
            <v>4.90720577253885</v>
          </cell>
          <cell r="CX727">
            <v>4.81275896283259</v>
          </cell>
          <cell r="CY727">
            <v>4.77947131258838</v>
          </cell>
          <cell r="CZ727">
            <v>4.78103799824813</v>
          </cell>
          <cell r="DA727">
            <v>4.80118165747626</v>
          </cell>
        </row>
        <row r="728">
          <cell r="A728">
            <v>8672.62913447206</v>
          </cell>
          <cell r="B728">
            <v>6998.51553727185</v>
          </cell>
          <cell r="C728">
            <v>5999.47260159053</v>
          </cell>
          <cell r="D728">
            <v>7072.13906567254</v>
          </cell>
          <cell r="E728">
            <v>7111.59515537682</v>
          </cell>
          <cell r="F728">
            <v>7222.42534237367</v>
          </cell>
          <cell r="G728">
            <v>8451.66711065635</v>
          </cell>
          <cell r="H728">
            <v>8440.37422853833</v>
          </cell>
          <cell r="I728">
            <v>8386.87329099135</v>
          </cell>
          <cell r="J728">
            <v>10138.4483788018</v>
          </cell>
          <cell r="K728">
            <v>9999.90702225824</v>
          </cell>
          <cell r="L728">
            <v>8564.29617591996</v>
          </cell>
          <cell r="M728">
            <v>8618.32715046109</v>
          </cell>
          <cell r="N728">
            <v>8961.18357184709</v>
          </cell>
          <cell r="O728">
            <v>8869.42074944874</v>
          </cell>
        </row>
        <row r="728">
          <cell r="Z728">
            <v>7136.33483065129</v>
          </cell>
          <cell r="AA728">
            <v>5758.77849924084</v>
          </cell>
          <cell r="AB728">
            <v>4936.70888359449</v>
          </cell>
          <cell r="AC728">
            <v>5819.36014546769</v>
          </cell>
          <cell r="AD728">
            <v>5851.82687071007</v>
          </cell>
          <cell r="AE728">
            <v>5943.02428172462</v>
          </cell>
          <cell r="AF728">
            <v>6954.51465105437</v>
          </cell>
          <cell r="AG728">
            <v>6945.22222234011</v>
          </cell>
          <cell r="AH728">
            <v>6901.19859373002</v>
          </cell>
          <cell r="AI728">
            <v>8342.49466598548</v>
          </cell>
          <cell r="AJ728">
            <v>8228.49492117249</v>
          </cell>
          <cell r="AK728">
            <v>7047.19228189985</v>
          </cell>
          <cell r="AL728">
            <v>7091.65205523655</v>
          </cell>
          <cell r="AM728">
            <v>7373.77391054846</v>
          </cell>
          <cell r="AN728">
            <v>7298.26621668925</v>
          </cell>
        </row>
        <row r="728"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</row>
        <row r="728">
          <cell r="BX728">
            <v>3.89853830906459</v>
          </cell>
          <cell r="BY728">
            <v>3.30468474960202</v>
          </cell>
          <cell r="BZ728">
            <v>2.74364174220608</v>
          </cell>
          <cell r="CA728">
            <v>3.32709478873026</v>
          </cell>
          <cell r="CB728">
            <v>3.29301757676454</v>
          </cell>
          <cell r="CC728">
            <v>3.37774177133721</v>
          </cell>
          <cell r="CD728">
            <v>3.88776974394688</v>
          </cell>
          <cell r="CE728">
            <v>3.90174391403003</v>
          </cell>
          <cell r="CF728">
            <v>3.81282055252401</v>
          </cell>
          <cell r="CG728">
            <v>4.5359857731252</v>
          </cell>
          <cell r="CH728">
            <v>4.61344601300139</v>
          </cell>
          <cell r="CI728">
            <v>3.88554362754477</v>
          </cell>
          <cell r="CJ728">
            <v>3.87247197032391</v>
          </cell>
          <cell r="CK728">
            <v>4.20139765175617</v>
          </cell>
          <cell r="CL728">
            <v>4.1683622102569</v>
          </cell>
          <cell r="CM728">
            <v>5.01511097897821</v>
          </cell>
          <cell r="CN728">
            <v>4.77427547129448</v>
          </cell>
          <cell r="CO728">
            <v>4.92966323190281</v>
          </cell>
          <cell r="CP728">
            <v>4.7920042757245</v>
          </cell>
          <cell r="CQ728">
            <v>4.86860516586103</v>
          </cell>
          <cell r="CR728">
            <v>4.82045680468016</v>
          </cell>
          <cell r="CS728">
            <v>4.90087275026377</v>
          </cell>
          <cell r="CT728">
            <v>4.87679522486893</v>
          </cell>
          <cell r="CU728">
            <v>4.95889936256329</v>
          </cell>
          <cell r="CV728">
            <v>5.03884952753629</v>
          </cell>
          <cell r="CW728">
            <v>4.88654720100995</v>
          </cell>
          <cell r="CX728">
            <v>4.9690282661925</v>
          </cell>
          <cell r="CY728">
            <v>5.01725612525266</v>
          </cell>
          <cell r="CZ728">
            <v>4.80842852245325</v>
          </cell>
          <cell r="DA728">
            <v>4.79690797012223</v>
          </cell>
        </row>
        <row r="729">
          <cell r="A729">
            <v>8447.49808101384</v>
          </cell>
          <cell r="B729">
            <v>8587.2769927083</v>
          </cell>
          <cell r="C729">
            <v>7769.77090498254</v>
          </cell>
          <cell r="D729">
            <v>7355.05241689848</v>
          </cell>
          <cell r="E729">
            <v>8228.33802716361</v>
          </cell>
          <cell r="F729">
            <v>8054.85852812328</v>
          </cell>
          <cell r="G729">
            <v>6964.82245756641</v>
          </cell>
          <cell r="H729">
            <v>7369.56262093599</v>
          </cell>
          <cell r="I729">
            <v>9293.96430910808</v>
          </cell>
          <cell r="J729">
            <v>7689.90180359185</v>
          </cell>
          <cell r="K729">
            <v>7043.210842174</v>
          </cell>
          <cell r="L729">
            <v>8459.78506009634</v>
          </cell>
          <cell r="M729">
            <v>8873.97266297966</v>
          </cell>
          <cell r="N729">
            <v>8448.87467941553</v>
          </cell>
          <cell r="O729">
            <v>8361.3689857608</v>
          </cell>
        </row>
        <row r="729">
          <cell r="Z729">
            <v>6951.08413523425</v>
          </cell>
          <cell r="AA729">
            <v>7066.10221114283</v>
          </cell>
          <cell r="AB729">
            <v>6393.41148752849</v>
          </cell>
          <cell r="AC729">
            <v>6052.1574173336</v>
          </cell>
          <cell r="AD729">
            <v>6770.74671949463</v>
          </cell>
          <cell r="AE729">
            <v>6627.99787457001</v>
          </cell>
          <cell r="AF729">
            <v>5731.05390794036</v>
          </cell>
          <cell r="AG729">
            <v>6064.09724237018</v>
          </cell>
          <cell r="AH729">
            <v>7647.60491720894</v>
          </cell>
          <cell r="AI729">
            <v>6327.69062695558</v>
          </cell>
          <cell r="AJ729">
            <v>5795.55635013175</v>
          </cell>
          <cell r="AK729">
            <v>6961.19456373641</v>
          </cell>
          <cell r="AL729">
            <v>7302.01179125184</v>
          </cell>
          <cell r="AM729">
            <v>6952.21687906192</v>
          </cell>
          <cell r="AN729">
            <v>6880.21219399746</v>
          </cell>
        </row>
        <row r="729"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</row>
        <row r="729">
          <cell r="BX729">
            <v>3.97743349812516</v>
          </cell>
          <cell r="BY729">
            <v>4.04636277691656</v>
          </cell>
          <cell r="BZ729">
            <v>3.53737446635428</v>
          </cell>
          <cell r="CA729">
            <v>3.31461173425354</v>
          </cell>
          <cell r="CB729">
            <v>3.80456686805529</v>
          </cell>
          <cell r="CC729">
            <v>3.7488532256999</v>
          </cell>
          <cell r="CD729">
            <v>3.25684514014238</v>
          </cell>
          <cell r="CE729">
            <v>3.35174272614304</v>
          </cell>
          <cell r="CF729">
            <v>4.26137087044851</v>
          </cell>
          <cell r="CG729">
            <v>3.56584241916343</v>
          </cell>
          <cell r="CH729">
            <v>3.23414815988037</v>
          </cell>
          <cell r="CI729">
            <v>3.98444386295922</v>
          </cell>
          <cell r="CJ729">
            <v>4.05706554495395</v>
          </cell>
          <cell r="CK729">
            <v>3.81601496960796</v>
          </cell>
          <cell r="CL729">
            <v>3.91310484444321</v>
          </cell>
          <cell r="CM729">
            <v>4.78802879618383</v>
          </cell>
          <cell r="CN729">
            <v>4.78434218764477</v>
          </cell>
          <cell r="CO729">
            <v>4.9517505208588</v>
          </cell>
          <cell r="CP729">
            <v>5.00247224337676</v>
          </cell>
          <cell r="CQ729">
            <v>4.87571690960867</v>
          </cell>
          <cell r="CR729">
            <v>4.84385415838812</v>
          </cell>
          <cell r="CS729">
            <v>4.82108202274382</v>
          </cell>
          <cell r="CT729">
            <v>4.95681393383907</v>
          </cell>
          <cell r="CU729">
            <v>4.91680796530234</v>
          </cell>
          <cell r="CV729">
            <v>4.86172316836566</v>
          </cell>
          <cell r="CW729">
            <v>4.90955756841107</v>
          </cell>
          <cell r="CX729">
            <v>4.78655656447887</v>
          </cell>
          <cell r="CY729">
            <v>4.93102996123308</v>
          </cell>
          <cell r="CZ729">
            <v>4.9913770473582</v>
          </cell>
          <cell r="DA729">
            <v>4.81712020792864</v>
          </cell>
        </row>
        <row r="730">
          <cell r="A730">
            <v>8043.63950514729</v>
          </cell>
          <cell r="B730">
            <v>7450.48923376974</v>
          </cell>
          <cell r="C730">
            <v>7364.79367739661</v>
          </cell>
          <cell r="D730">
            <v>7276.39052649288</v>
          </cell>
          <cell r="E730">
            <v>6158.36085344355</v>
          </cell>
          <cell r="F730">
            <v>8127.62889202744</v>
          </cell>
          <cell r="G730">
            <v>7798.59245887607</v>
          </cell>
          <cell r="H730">
            <v>8682.72206083557</v>
          </cell>
          <cell r="I730">
            <v>7782.26455563414</v>
          </cell>
          <cell r="J730">
            <v>8461.54785071133</v>
          </cell>
          <cell r="K730">
            <v>8469.12531959962</v>
          </cell>
          <cell r="L730">
            <v>8929.39121048616</v>
          </cell>
          <cell r="M730">
            <v>10291.7529878342</v>
          </cell>
          <cell r="N730">
            <v>10028.8179986419</v>
          </cell>
          <cell r="O730">
            <v>10179.2365998424</v>
          </cell>
        </row>
        <row r="730">
          <cell r="Z730">
            <v>6618.76622137834</v>
          </cell>
          <cell r="AA730">
            <v>6130.68828378767</v>
          </cell>
          <cell r="AB730">
            <v>6060.17308311492</v>
          </cell>
          <cell r="AC730">
            <v>5987.42991894271</v>
          </cell>
          <cell r="AD730">
            <v>5067.45121654783</v>
          </cell>
          <cell r="AE730">
            <v>6687.87748829686</v>
          </cell>
          <cell r="AF730">
            <v>6417.12750901802</v>
          </cell>
          <cell r="AG730">
            <v>7144.63986720184</v>
          </cell>
          <cell r="AH730">
            <v>6403.69197720752</v>
          </cell>
          <cell r="AI730">
            <v>6962.64508858532</v>
          </cell>
          <cell r="AJ730">
            <v>6968.88026298483</v>
          </cell>
          <cell r="AK730">
            <v>7347.61333891433</v>
          </cell>
          <cell r="AL730">
            <v>8468.64245856073</v>
          </cell>
          <cell r="AM730">
            <v>8252.28452459679</v>
          </cell>
          <cell r="AN730">
            <v>8376.05754501321</v>
          </cell>
        </row>
        <row r="730"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</row>
        <row r="730">
          <cell r="BX730">
            <v>3.75091737895342</v>
          </cell>
          <cell r="BY730">
            <v>3.46360929673541</v>
          </cell>
          <cell r="BZ730">
            <v>3.41961518988558</v>
          </cell>
          <cell r="CA730">
            <v>3.34692120225577</v>
          </cell>
          <cell r="CB730">
            <v>3.08568860665565</v>
          </cell>
          <cell r="CC730">
            <v>3.78197638772307</v>
          </cell>
          <cell r="CD730">
            <v>3.59637999918245</v>
          </cell>
          <cell r="CE730">
            <v>4.06623098069661</v>
          </cell>
          <cell r="CF730">
            <v>3.61691076770398</v>
          </cell>
          <cell r="CG730">
            <v>3.85616016850354</v>
          </cell>
          <cell r="CH730">
            <v>3.94339056587397</v>
          </cell>
          <cell r="CI730">
            <v>4.0297391390462</v>
          </cell>
          <cell r="CJ730">
            <v>4.67153239206328</v>
          </cell>
          <cell r="CK730">
            <v>4.59103049636177</v>
          </cell>
          <cell r="CL730">
            <v>4.58268065425649</v>
          </cell>
          <cell r="CM730">
            <v>4.83444561794845</v>
          </cell>
          <cell r="CN730">
            <v>4.84939403320801</v>
          </cell>
          <cell r="CO730">
            <v>4.85528721929025</v>
          </cell>
          <cell r="CP730">
            <v>4.90119623225322</v>
          </cell>
          <cell r="CQ730">
            <v>4.4992965137818</v>
          </cell>
          <cell r="CR730">
            <v>4.84480867786761</v>
          </cell>
          <cell r="CS730">
            <v>4.88857441693599</v>
          </cell>
          <cell r="CT730">
            <v>4.81388192000829</v>
          </cell>
          <cell r="CU730">
            <v>4.85064816584559</v>
          </cell>
          <cell r="CV730">
            <v>4.94682252167176</v>
          </cell>
          <cell r="CW730">
            <v>4.84172752340169</v>
          </cell>
          <cell r="CX730">
            <v>4.99547161969387</v>
          </cell>
          <cell r="CY730">
            <v>4.96662726771607</v>
          </cell>
          <cell r="CZ730">
            <v>4.92460215967685</v>
          </cell>
          <cell r="DA730">
            <v>5.00757189828081</v>
          </cell>
        </row>
        <row r="731">
          <cell r="A731">
            <v>8873.37735224682</v>
          </cell>
          <cell r="B731">
            <v>7396.29222101329</v>
          </cell>
          <cell r="C731">
            <v>7747.31660712986</v>
          </cell>
          <cell r="D731">
            <v>7358.44586374784</v>
          </cell>
          <cell r="E731">
            <v>7297.56161587855</v>
          </cell>
          <cell r="F731">
            <v>7371.9950720554</v>
          </cell>
          <cell r="G731">
            <v>8490.81056551928</v>
          </cell>
          <cell r="H731">
            <v>7115.21272422397</v>
          </cell>
          <cell r="I731">
            <v>7298.81982102488</v>
          </cell>
          <cell r="J731">
            <v>7867.88720672541</v>
          </cell>
          <cell r="K731">
            <v>8186.64776286817</v>
          </cell>
          <cell r="L731">
            <v>8368.97496932093</v>
          </cell>
          <cell r="M731">
            <v>8847.63963320371</v>
          </cell>
          <cell r="N731">
            <v>9639.49251614276</v>
          </cell>
          <cell r="O731">
            <v>9246.5416360688</v>
          </cell>
        </row>
        <row r="731">
          <cell r="Z731">
            <v>7301.5219355631</v>
          </cell>
          <cell r="AA731">
            <v>6086.09188471951</v>
          </cell>
          <cell r="AB731">
            <v>6374.93480815257</v>
          </cell>
          <cell r="AC731">
            <v>6054.94973931251</v>
          </cell>
          <cell r="AD731">
            <v>6004.85070106578</v>
          </cell>
          <cell r="AE731">
            <v>6066.09880214844</v>
          </cell>
          <cell r="AF731">
            <v>6986.72412248444</v>
          </cell>
          <cell r="AG731">
            <v>5854.80361307572</v>
          </cell>
          <cell r="AH731">
            <v>6005.88602415762</v>
          </cell>
          <cell r="AI731">
            <v>6474.14718724833</v>
          </cell>
          <cell r="AJ731">
            <v>6736.44158773153</v>
          </cell>
          <cell r="AK731">
            <v>6886.47083189837</v>
          </cell>
          <cell r="AL731">
            <v>7280.34346960763</v>
          </cell>
          <cell r="AM731">
            <v>7931.92527042604</v>
          </cell>
          <cell r="AN731">
            <v>7608.58283196519</v>
          </cell>
        </row>
        <row r="731"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</row>
        <row r="731">
          <cell r="BX731">
            <v>4.06794030779137</v>
          </cell>
          <cell r="BY731">
            <v>3.47191857598512</v>
          </cell>
          <cell r="BZ731">
            <v>3.67710686212463</v>
          </cell>
          <cell r="CA731">
            <v>3.30178708766275</v>
          </cell>
          <cell r="CB731">
            <v>3.40964876769285</v>
          </cell>
          <cell r="CC731">
            <v>3.34081317550951</v>
          </cell>
          <cell r="CD731">
            <v>3.83987679534915</v>
          </cell>
          <cell r="CE731">
            <v>3.27764862199651</v>
          </cell>
          <cell r="CF731">
            <v>3.41528116288808</v>
          </cell>
          <cell r="CG731">
            <v>3.53225466434489</v>
          </cell>
          <cell r="CH731">
            <v>3.71839605117251</v>
          </cell>
          <cell r="CI731">
            <v>3.84242316051461</v>
          </cell>
          <cell r="CJ731">
            <v>4.03570825352115</v>
          </cell>
          <cell r="CK731">
            <v>4.55251740822459</v>
          </cell>
          <cell r="CL731">
            <v>4.23761569113719</v>
          </cell>
          <cell r="CM731">
            <v>4.91751799999623</v>
          </cell>
          <cell r="CN731">
            <v>4.80259659803979</v>
          </cell>
          <cell r="CO731">
            <v>4.7498143164555</v>
          </cell>
          <cell r="CP731">
            <v>5.02421959833866</v>
          </cell>
          <cell r="CQ731">
            <v>4.82502652831208</v>
          </cell>
          <cell r="CR731">
            <v>4.97467170413526</v>
          </cell>
          <cell r="CS731">
            <v>4.98498023368856</v>
          </cell>
          <cell r="CT731">
            <v>4.89392234920908</v>
          </cell>
          <cell r="CU731">
            <v>4.81789974915319</v>
          </cell>
          <cell r="CV731">
            <v>5.02154890844902</v>
          </cell>
          <cell r="CW731">
            <v>4.96343156994525</v>
          </cell>
          <cell r="CX731">
            <v>4.91019405903674</v>
          </cell>
          <cell r="CY731">
            <v>4.94241536777906</v>
          </cell>
          <cell r="CZ731">
            <v>4.77346930546525</v>
          </cell>
          <cell r="DA731">
            <v>4.91914178530639</v>
          </cell>
        </row>
        <row r="732">
          <cell r="A732">
            <v>10196.345870661</v>
          </cell>
          <cell r="B732">
            <v>6562.44853909745</v>
          </cell>
          <cell r="C732">
            <v>8238.94798627867</v>
          </cell>
          <cell r="D732">
            <v>7912.87016830208</v>
          </cell>
          <cell r="E732">
            <v>7422.40796600877</v>
          </cell>
          <cell r="F732">
            <v>7900.9581459639</v>
          </cell>
          <cell r="G732">
            <v>7888.94719832823</v>
          </cell>
          <cell r="H732">
            <v>8213.61110495133</v>
          </cell>
          <cell r="I732">
            <v>8505.63339706154</v>
          </cell>
          <cell r="J732">
            <v>7800.97291692141</v>
          </cell>
          <cell r="K732">
            <v>9525.90475724203</v>
          </cell>
          <cell r="L732">
            <v>8728.16400158484</v>
          </cell>
          <cell r="M732">
            <v>8912.59543264152</v>
          </cell>
          <cell r="N732">
            <v>8587.95832207493</v>
          </cell>
          <cell r="O732">
            <v>8376.35099722636</v>
          </cell>
        </row>
        <row r="732">
          <cell r="Z732">
            <v>8390.1360307153</v>
          </cell>
          <cell r="AA732">
            <v>5399.95765502876</v>
          </cell>
          <cell r="AB732">
            <v>6779.47720013788</v>
          </cell>
          <cell r="AC732">
            <v>6511.16173848857</v>
          </cell>
          <cell r="AD732">
            <v>6107.58141203007</v>
          </cell>
          <cell r="AE732">
            <v>6501.35984582172</v>
          </cell>
          <cell r="AF732">
            <v>6491.47655176723</v>
          </cell>
          <cell r="AG732">
            <v>6758.62856635995</v>
          </cell>
          <cell r="AH732">
            <v>6998.92119529635</v>
          </cell>
          <cell r="AI732">
            <v>6419.0862859239</v>
          </cell>
          <cell r="AJ732">
            <v>7838.45877167344</v>
          </cell>
          <cell r="AK732">
            <v>7182.03209273267</v>
          </cell>
          <cell r="AL732">
            <v>7333.79281314502</v>
          </cell>
          <cell r="AM732">
            <v>7066.6628478788</v>
          </cell>
          <cell r="AN732">
            <v>6892.54024914626</v>
          </cell>
        </row>
        <row r="732"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</row>
        <row r="732">
          <cell r="BX732">
            <v>4.77691449832723</v>
          </cell>
          <cell r="BY732">
            <v>3.08931538324581</v>
          </cell>
          <cell r="BZ732">
            <v>3.69589580054726</v>
          </cell>
          <cell r="CA732">
            <v>3.61204286665346</v>
          </cell>
          <cell r="CB732">
            <v>3.5157242654185</v>
          </cell>
          <cell r="CC732">
            <v>3.6838709447603</v>
          </cell>
          <cell r="CD732">
            <v>3.60451408307625</v>
          </cell>
          <cell r="CE732">
            <v>3.7825088532192</v>
          </cell>
          <cell r="CF732">
            <v>3.90384733328195</v>
          </cell>
          <cell r="CG732">
            <v>3.58439269254678</v>
          </cell>
          <cell r="CH732">
            <v>4.31579583485324</v>
          </cell>
          <cell r="CI732">
            <v>4.02484090776594</v>
          </cell>
          <cell r="CJ732">
            <v>4.24475448106531</v>
          </cell>
          <cell r="CK732">
            <v>4.00898043822358</v>
          </cell>
          <cell r="CL732">
            <v>3.72063294570541</v>
          </cell>
          <cell r="CM732">
            <v>4.81203380650913</v>
          </cell>
          <cell r="CN732">
            <v>4.78889420437921</v>
          </cell>
          <cell r="CO732">
            <v>5.02555026973807</v>
          </cell>
          <cell r="CP732">
            <v>4.93870087983145</v>
          </cell>
          <cell r="CQ732">
            <v>4.75950287785002</v>
          </cell>
          <cell r="CR732">
            <v>4.83511638984199</v>
          </cell>
          <cell r="CS732">
            <v>4.93405403757982</v>
          </cell>
          <cell r="CT732">
            <v>4.89537270402099</v>
          </cell>
          <cell r="CU732">
            <v>4.91185359606143</v>
          </cell>
          <cell r="CV732">
            <v>4.90642049522731</v>
          </cell>
          <cell r="CW732">
            <v>4.97596047941048</v>
          </cell>
          <cell r="CX732">
            <v>4.88883926221672</v>
          </cell>
          <cell r="CY732">
            <v>4.73350888475174</v>
          </cell>
          <cell r="CZ732">
            <v>4.8293376407079</v>
          </cell>
          <cell r="DA732">
            <v>5.07539233002436</v>
          </cell>
        </row>
        <row r="733">
          <cell r="A733">
            <v>10109.7338606434</v>
          </cell>
          <cell r="B733">
            <v>7560.78283558251</v>
          </cell>
          <cell r="C733">
            <v>7220.45569228681</v>
          </cell>
          <cell r="D733">
            <v>7148.42356841542</v>
          </cell>
          <cell r="E733">
            <v>7331.02223496696</v>
          </cell>
          <cell r="F733">
            <v>7656.27707322302</v>
          </cell>
          <cell r="G733">
            <v>9466.41217583993</v>
          </cell>
          <cell r="H733">
            <v>8399.74583600195</v>
          </cell>
          <cell r="I733">
            <v>7302.56715415768</v>
          </cell>
          <cell r="J733">
            <v>9063.06012178031</v>
          </cell>
          <cell r="K733">
            <v>7898.14734235268</v>
          </cell>
          <cell r="L733">
            <v>8745.8226677441</v>
          </cell>
          <cell r="M733">
            <v>7734.36145303111</v>
          </cell>
          <cell r="N733">
            <v>9369.4482164151</v>
          </cell>
          <cell r="O733">
            <v>8362.11188800837</v>
          </cell>
        </row>
        <row r="733">
          <cell r="Z733">
            <v>8318.86671961511</v>
          </cell>
          <cell r="AA733">
            <v>6221.44416185075</v>
          </cell>
          <cell r="AB733">
            <v>5941.40354108172</v>
          </cell>
          <cell r="AC733">
            <v>5882.13139343897</v>
          </cell>
          <cell r="AD733">
            <v>6032.3840104871</v>
          </cell>
          <cell r="AE733">
            <v>6300.02227739494</v>
          </cell>
          <cell r="AF733">
            <v>7789.50487611972</v>
          </cell>
          <cell r="AG733">
            <v>6911.79085933875</v>
          </cell>
          <cell r="AH733">
            <v>6008.96954399261</v>
          </cell>
          <cell r="AI733">
            <v>7457.60375735066</v>
          </cell>
          <cell r="AJ733">
            <v>6499.04695599306</v>
          </cell>
          <cell r="AK733">
            <v>7196.56265231515</v>
          </cell>
          <cell r="AL733">
            <v>6364.2745670656</v>
          </cell>
          <cell r="AM733">
            <v>7709.71738950728</v>
          </cell>
          <cell r="AN733">
            <v>6880.82349641831</v>
          </cell>
        </row>
        <row r="733"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</row>
        <row r="733">
          <cell r="BX733">
            <v>4.62084845468642</v>
          </cell>
          <cell r="BY733">
            <v>3.32147333589113</v>
          </cell>
          <cell r="BZ733">
            <v>3.39208172885405</v>
          </cell>
          <cell r="CA733">
            <v>3.37436821760185</v>
          </cell>
          <cell r="CB733">
            <v>3.33730093200946</v>
          </cell>
          <cell r="CC733">
            <v>3.58227713625656</v>
          </cell>
          <cell r="CD733">
            <v>4.28371825261225</v>
          </cell>
          <cell r="CE733">
            <v>3.84023018013717</v>
          </cell>
          <cell r="CF733">
            <v>3.33413693528833</v>
          </cell>
          <cell r="CG733">
            <v>4.13690211822989</v>
          </cell>
          <cell r="CH733">
            <v>3.60756306621012</v>
          </cell>
          <cell r="CI733">
            <v>4.0934828240827</v>
          </cell>
          <cell r="CJ733">
            <v>3.55731264785289</v>
          </cell>
          <cell r="CK733">
            <v>4.24366528933381</v>
          </cell>
          <cell r="CL733">
            <v>3.74944357149844</v>
          </cell>
          <cell r="CM733">
            <v>4.93230104680528</v>
          </cell>
          <cell r="CN733">
            <v>5.13177459955377</v>
          </cell>
          <cell r="CO733">
            <v>4.79876937584019</v>
          </cell>
          <cell r="CP733">
            <v>4.77583578197297</v>
          </cell>
          <cell r="CQ733">
            <v>4.95222930670363</v>
          </cell>
          <cell r="CR733">
            <v>4.81825787063431</v>
          </cell>
          <cell r="CS733">
            <v>4.98191243941617</v>
          </cell>
          <cell r="CT733">
            <v>4.93106205227012</v>
          </cell>
          <cell r="CU733">
            <v>4.93768869636732</v>
          </cell>
          <cell r="CV733">
            <v>4.93891093675951</v>
          </cell>
          <cell r="CW733">
            <v>4.93563321605811</v>
          </cell>
          <cell r="CX733">
            <v>4.81658549789105</v>
          </cell>
          <cell r="CY733">
            <v>4.9015564283944</v>
          </cell>
          <cell r="CZ733">
            <v>4.97742209994754</v>
          </cell>
          <cell r="DA733">
            <v>5.02783169384517</v>
          </cell>
        </row>
        <row r="734">
          <cell r="A734">
            <v>8516.47095008986</v>
          </cell>
          <cell r="B734">
            <v>7313.39348141253</v>
          </cell>
          <cell r="C734">
            <v>8064.50794255006</v>
          </cell>
          <cell r="D734">
            <v>8629.70104119395</v>
          </cell>
          <cell r="E734">
            <v>6999.47012460137</v>
          </cell>
          <cell r="F734">
            <v>8624.88502419974</v>
          </cell>
          <cell r="G734">
            <v>7586.91019186854</v>
          </cell>
          <cell r="H734">
            <v>7127.63494715969</v>
          </cell>
          <cell r="I734">
            <v>7011.13929411923</v>
          </cell>
          <cell r="J734">
            <v>8961.83430081148</v>
          </cell>
          <cell r="K734">
            <v>7822.1024574675</v>
          </cell>
          <cell r="L734">
            <v>8368.17833208409</v>
          </cell>
          <cell r="M734">
            <v>8672.07717850474</v>
          </cell>
          <cell r="N734">
            <v>8751.98957259442</v>
          </cell>
          <cell r="O734">
            <v>8831.6562358313</v>
          </cell>
        </row>
        <row r="734">
          <cell r="Z734">
            <v>7007.8389532168</v>
          </cell>
          <cell r="AA734">
            <v>6017.87806470516</v>
          </cell>
          <cell r="AB734">
            <v>6635.93796415548</v>
          </cell>
          <cell r="AC734">
            <v>7101.01114246816</v>
          </cell>
          <cell r="AD734">
            <v>5759.56398824342</v>
          </cell>
          <cell r="AE734">
            <v>7097.04824848436</v>
          </cell>
          <cell r="AF734">
            <v>6242.94324359468</v>
          </cell>
          <cell r="AG734">
            <v>5865.02532794855</v>
          </cell>
          <cell r="AH734">
            <v>5769.16604773239</v>
          </cell>
          <cell r="AI734">
            <v>7374.30936752487</v>
          </cell>
          <cell r="AJ734">
            <v>6436.47287928754</v>
          </cell>
          <cell r="AK734">
            <v>6885.81531325777</v>
          </cell>
          <cell r="AL734">
            <v>7135.88064974104</v>
          </cell>
          <cell r="AM734">
            <v>7201.63713402056</v>
          </cell>
          <cell r="AN734">
            <v>7267.19141691261</v>
          </cell>
        </row>
        <row r="734"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</row>
        <row r="734">
          <cell r="BX734">
            <v>3.9651993374655</v>
          </cell>
          <cell r="BY734">
            <v>3.38023445634231</v>
          </cell>
          <cell r="BZ734">
            <v>3.79051143135186</v>
          </cell>
          <cell r="CA734">
            <v>3.87784216488763</v>
          </cell>
          <cell r="CB734">
            <v>3.37812525727417</v>
          </cell>
          <cell r="CC734">
            <v>4.08219185094376</v>
          </cell>
          <cell r="CD734">
            <v>3.51211613898036</v>
          </cell>
          <cell r="CE734">
            <v>3.23175747912841</v>
          </cell>
          <cell r="CF734">
            <v>3.23709894955553</v>
          </cell>
          <cell r="CG734">
            <v>4.0547245025091</v>
          </cell>
          <cell r="CH734">
            <v>3.60257520473739</v>
          </cell>
          <cell r="CI734">
            <v>3.81483033778789</v>
          </cell>
          <cell r="CJ734">
            <v>4.03127818578774</v>
          </cell>
          <cell r="CK734">
            <v>4.06970101181852</v>
          </cell>
          <cell r="CL734">
            <v>3.97247463617204</v>
          </cell>
          <cell r="CM734">
            <v>4.84201603549357</v>
          </cell>
          <cell r="CN734">
            <v>4.87757206682534</v>
          </cell>
          <cell r="CO734">
            <v>4.79635856159557</v>
          </cell>
          <cell r="CP734">
            <v>5.01692029242807</v>
          </cell>
          <cell r="CQ734">
            <v>4.67111967831031</v>
          </cell>
          <cell r="CR734">
            <v>4.76311954803679</v>
          </cell>
          <cell r="CS734">
            <v>4.86998533511077</v>
          </cell>
          <cell r="CT734">
            <v>4.97208179948528</v>
          </cell>
          <cell r="CU734">
            <v>4.88274675061115</v>
          </cell>
          <cell r="CV734">
            <v>4.98272750609448</v>
          </cell>
          <cell r="CW734">
            <v>4.89487970961208</v>
          </cell>
          <cell r="CX734">
            <v>4.94523891317335</v>
          </cell>
          <cell r="CY734">
            <v>4.84966728751708</v>
          </cell>
          <cell r="CZ734">
            <v>4.84814796926084</v>
          </cell>
          <cell r="DA734">
            <v>5.0120177709125</v>
          </cell>
        </row>
        <row r="735">
          <cell r="A735">
            <v>9261.8460047129</v>
          </cell>
          <cell r="B735">
            <v>8767.28219913388</v>
          </cell>
          <cell r="C735">
            <v>6315.83402434531</v>
          </cell>
          <cell r="D735">
            <v>7438.27425310223</v>
          </cell>
          <cell r="E735">
            <v>7371.19255702422</v>
          </cell>
          <cell r="F735">
            <v>8633.09633868626</v>
          </cell>
          <cell r="G735">
            <v>8431.88888615456</v>
          </cell>
          <cell r="H735">
            <v>8532.76008082741</v>
          </cell>
          <cell r="I735">
            <v>9501.46163451963</v>
          </cell>
          <cell r="J735">
            <v>8070.23469130006</v>
          </cell>
          <cell r="K735">
            <v>7823.95840701625</v>
          </cell>
          <cell r="L735">
            <v>7362.23086631167</v>
          </cell>
          <cell r="M735">
            <v>8108.64699145027</v>
          </cell>
          <cell r="N735">
            <v>7516.1367448648</v>
          </cell>
          <cell r="O735">
            <v>9949.287054803</v>
          </cell>
        </row>
        <row r="735">
          <cell r="Z735">
            <v>7621.1761410209</v>
          </cell>
          <cell r="AA735">
            <v>7214.22078100159</v>
          </cell>
          <cell r="AB735">
            <v>5197.02914003271</v>
          </cell>
          <cell r="AC735">
            <v>6120.63709969555</v>
          </cell>
          <cell r="AD735">
            <v>6065.43844692279</v>
          </cell>
          <cell r="AE735">
            <v>7103.80498726184</v>
          </cell>
          <cell r="AF735">
            <v>6938.23999775004</v>
          </cell>
          <cell r="AG735">
            <v>7021.24258079512</v>
          </cell>
          <cell r="AH735">
            <v>7818.34557354758</v>
          </cell>
          <cell r="AI735">
            <v>6640.65026026976</v>
          </cell>
          <cell r="AJ735">
            <v>6438.00006063051</v>
          </cell>
          <cell r="AK735">
            <v>6058.06425570789</v>
          </cell>
          <cell r="AL735">
            <v>6672.25809582194</v>
          </cell>
          <cell r="AM735">
            <v>6184.70680720303</v>
          </cell>
          <cell r="AN735">
            <v>8186.84191938076</v>
          </cell>
        </row>
        <row r="735"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</row>
        <row r="735">
          <cell r="BX735">
            <v>4.3497344107956</v>
          </cell>
          <cell r="BY735">
            <v>4.05596232777908</v>
          </cell>
          <cell r="BZ735">
            <v>2.96382720084842</v>
          </cell>
          <cell r="CA735">
            <v>3.50253300143602</v>
          </cell>
          <cell r="CB735">
            <v>3.44882930074717</v>
          </cell>
          <cell r="CC735">
            <v>3.90468515391514</v>
          </cell>
          <cell r="CD735">
            <v>3.6960851330871</v>
          </cell>
          <cell r="CE735">
            <v>3.89700805468198</v>
          </cell>
          <cell r="CF735">
            <v>4.35330839507553</v>
          </cell>
          <cell r="CG735">
            <v>3.67637525446524</v>
          </cell>
          <cell r="CH735">
            <v>3.56935959664634</v>
          </cell>
          <cell r="CI735">
            <v>3.25568882582734</v>
          </cell>
          <cell r="CJ735">
            <v>3.71034905122264</v>
          </cell>
          <cell r="CK735">
            <v>3.43955949464229</v>
          </cell>
          <cell r="CL735">
            <v>4.66010381707323</v>
          </cell>
          <cell r="CM735">
            <v>4.80027805401454</v>
          </cell>
          <cell r="CN735">
            <v>4.8730700247709</v>
          </cell>
          <cell r="CO735">
            <v>4.80407089725533</v>
          </cell>
          <cell r="CP735">
            <v>4.78764047602522</v>
          </cell>
          <cell r="CQ735">
            <v>4.81834214787327</v>
          </cell>
          <cell r="CR735">
            <v>4.98439148099845</v>
          </cell>
          <cell r="CS735">
            <v>5.14297588440221</v>
          </cell>
          <cell r="CT735">
            <v>4.93616661124508</v>
          </cell>
          <cell r="CU735">
            <v>4.92042440256816</v>
          </cell>
          <cell r="CV735">
            <v>4.94877728675983</v>
          </cell>
          <cell r="CW735">
            <v>4.94160250681019</v>
          </cell>
          <cell r="CX735">
            <v>5.09797993756056</v>
          </cell>
          <cell r="CY735">
            <v>4.92680308894705</v>
          </cell>
          <cell r="CZ735">
            <v>4.92632915287816</v>
          </cell>
          <cell r="DA735">
            <v>4.813133949192</v>
          </cell>
        </row>
        <row r="736">
          <cell r="A736">
            <v>10307.9824318141</v>
          </cell>
          <cell r="B736">
            <v>7531.67592222912</v>
          </cell>
          <cell r="C736">
            <v>6744.72150746025</v>
          </cell>
          <cell r="D736">
            <v>7150.29977930041</v>
          </cell>
          <cell r="E736">
            <v>7200.75164479035</v>
          </cell>
          <cell r="F736">
            <v>6919.91789501806</v>
          </cell>
          <cell r="G736">
            <v>6654.73079829319</v>
          </cell>
          <cell r="H736">
            <v>7006.6234676531</v>
          </cell>
          <cell r="I736">
            <v>8378.81284094049</v>
          </cell>
          <cell r="J736">
            <v>8577.2948064644</v>
          </cell>
          <cell r="K736">
            <v>8542.39198635343</v>
          </cell>
          <cell r="L736">
            <v>7440.35138238238</v>
          </cell>
          <cell r="M736">
            <v>7547.97349518626</v>
          </cell>
          <cell r="N736">
            <v>7942.18140443524</v>
          </cell>
          <cell r="O736">
            <v>7676.23998570598</v>
          </cell>
        </row>
        <row r="736">
          <cell r="Z736">
            <v>8481.99697246415</v>
          </cell>
          <cell r="AA736">
            <v>6197.49333029139</v>
          </cell>
          <cell r="AB736">
            <v>5549.94226899587</v>
          </cell>
          <cell r="AC736">
            <v>5883.67524696719</v>
          </cell>
          <cell r="AD736">
            <v>5925.18992485606</v>
          </cell>
          <cell r="AE736">
            <v>5694.10386790057</v>
          </cell>
          <cell r="AF736">
            <v>5475.89277116697</v>
          </cell>
          <cell r="AG736">
            <v>5765.45016766884</v>
          </cell>
          <cell r="AH736">
            <v>6894.56599483104</v>
          </cell>
          <cell r="AI736">
            <v>7057.88829789071</v>
          </cell>
          <cell r="AJ736">
            <v>7029.16826305653</v>
          </cell>
          <cell r="AK736">
            <v>6122.34628036036</v>
          </cell>
          <cell r="AL736">
            <v>6210.90390461041</v>
          </cell>
          <cell r="AM736">
            <v>6535.28069850671</v>
          </cell>
          <cell r="AN736">
            <v>6316.44890252378</v>
          </cell>
        </row>
        <row r="736"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</row>
        <row r="736">
          <cell r="BX736">
            <v>4.72203851362388</v>
          </cell>
          <cell r="BY736">
            <v>3.42844331023474</v>
          </cell>
          <cell r="BZ736">
            <v>3.11146268750313</v>
          </cell>
          <cell r="CA736">
            <v>3.24935243656267</v>
          </cell>
          <cell r="CB736">
            <v>3.27597794646554</v>
          </cell>
          <cell r="CC736">
            <v>3.24189158337962</v>
          </cell>
          <cell r="CD736">
            <v>3.13826497443206</v>
          </cell>
          <cell r="CE736">
            <v>3.30773114018532</v>
          </cell>
          <cell r="CF736">
            <v>3.78802712614327</v>
          </cell>
          <cell r="CG736">
            <v>3.97974962723511</v>
          </cell>
          <cell r="CH736">
            <v>3.94636247050379</v>
          </cell>
          <cell r="CI736">
            <v>3.36156859740796</v>
          </cell>
          <cell r="CJ736">
            <v>3.60717829177339</v>
          </cell>
          <cell r="CK736">
            <v>3.72734732449231</v>
          </cell>
          <cell r="CL736">
            <v>3.53509612775881</v>
          </cell>
          <cell r="CM736">
            <v>4.92125335333844</v>
          </cell>
          <cell r="CN736">
            <v>4.95251991798508</v>
          </cell>
          <cell r="CO736">
            <v>4.88687244940805</v>
          </cell>
          <cell r="CP736">
            <v>4.96088329154015</v>
          </cell>
          <cell r="CQ736">
            <v>4.95528276431604</v>
          </cell>
          <cell r="CR736">
            <v>4.8120932388885</v>
          </cell>
          <cell r="CS736">
            <v>4.78049051645732</v>
          </cell>
          <cell r="CT736">
            <v>4.7754044130501</v>
          </cell>
          <cell r="CU736">
            <v>4.98655930240883</v>
          </cell>
          <cell r="CV736">
            <v>4.85876803301007</v>
          </cell>
          <cell r="CW736">
            <v>4.87993573453792</v>
          </cell>
          <cell r="CX736">
            <v>4.9897989486146</v>
          </cell>
          <cell r="CY736">
            <v>4.71730912772786</v>
          </cell>
          <cell r="CZ736">
            <v>4.8036517843114</v>
          </cell>
          <cell r="DA736">
            <v>4.89529529991608</v>
          </cell>
        </row>
        <row r="737">
          <cell r="A737">
            <v>8453.0025625475</v>
          </cell>
          <cell r="B737">
            <v>6419.90805846106</v>
          </cell>
          <cell r="C737">
            <v>8294.16865184418</v>
          </cell>
          <cell r="D737">
            <v>7316.56246747778</v>
          </cell>
          <cell r="E737">
            <v>7654.51141296073</v>
          </cell>
          <cell r="F737">
            <v>7292.73522020714</v>
          </cell>
          <cell r="G737">
            <v>7464.42400352792</v>
          </cell>
          <cell r="H737">
            <v>7969.16124015576</v>
          </cell>
          <cell r="I737">
            <v>7643.70008280766</v>
          </cell>
          <cell r="J737">
            <v>8955.21904663857</v>
          </cell>
          <cell r="K737">
            <v>7926.6165831934</v>
          </cell>
          <cell r="L737">
            <v>8292.77864227981</v>
          </cell>
          <cell r="M737">
            <v>8115.64838633879</v>
          </cell>
          <cell r="N737">
            <v>9166.83739995686</v>
          </cell>
          <cell r="O737">
            <v>8110.74197014166</v>
          </cell>
        </row>
        <row r="737">
          <cell r="Z737">
            <v>6955.61353718195</v>
          </cell>
          <cell r="AA737">
            <v>5282.66720239081</v>
          </cell>
          <cell r="AB737">
            <v>6824.91591923178</v>
          </cell>
          <cell r="AC737">
            <v>6020.48568752457</v>
          </cell>
          <cell r="AD737">
            <v>6298.56939123626</v>
          </cell>
          <cell r="AE737">
            <v>6000.87926691331</v>
          </cell>
          <cell r="AF737">
            <v>6142.15460861726</v>
          </cell>
          <cell r="AG737">
            <v>6557.48124904245</v>
          </cell>
          <cell r="AH737">
            <v>6289.67321099602</v>
          </cell>
          <cell r="AI737">
            <v>7368.86595837688</v>
          </cell>
          <cell r="AJ737">
            <v>6522.47307417057</v>
          </cell>
          <cell r="AK737">
            <v>6823.7721399331</v>
          </cell>
          <cell r="AL737">
            <v>6678.01924361592</v>
          </cell>
          <cell r="AM737">
            <v>7542.9976319645</v>
          </cell>
          <cell r="AN737">
            <v>6673.98196400228</v>
          </cell>
        </row>
        <row r="737"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</row>
        <row r="737">
          <cell r="BX737">
            <v>3.9245269056543</v>
          </cell>
          <cell r="BY737">
            <v>3.00550149646642</v>
          </cell>
          <cell r="BZ737">
            <v>3.81585501532326</v>
          </cell>
          <cell r="CA737">
            <v>3.36086447265703</v>
          </cell>
          <cell r="CB737">
            <v>3.57041237374394</v>
          </cell>
          <cell r="CC737">
            <v>3.45903529787696</v>
          </cell>
          <cell r="CD737">
            <v>3.47715873646841</v>
          </cell>
          <cell r="CE737">
            <v>3.68284079788942</v>
          </cell>
          <cell r="CF737">
            <v>3.58518119298589</v>
          </cell>
          <cell r="CG737">
            <v>4.14530204279984</v>
          </cell>
          <cell r="CH737">
            <v>3.69997525990893</v>
          </cell>
          <cell r="CI737">
            <v>3.82998487133359</v>
          </cell>
          <cell r="CJ737">
            <v>3.79846826470731</v>
          </cell>
          <cell r="CK737">
            <v>4.2113703028116</v>
          </cell>
          <cell r="CL737">
            <v>3.71351194760085</v>
          </cell>
          <cell r="CM737">
            <v>4.85573825901877</v>
          </cell>
          <cell r="CN737">
            <v>4.81552274902675</v>
          </cell>
          <cell r="CO737">
            <v>4.9001861191346</v>
          </cell>
          <cell r="CP737">
            <v>4.90780912764493</v>
          </cell>
          <cell r="CQ737">
            <v>4.8331544623353</v>
          </cell>
          <cell r="CR737">
            <v>4.75299142651761</v>
          </cell>
          <cell r="CS737">
            <v>4.83953196298941</v>
          </cell>
          <cell r="CT737">
            <v>4.87821848353232</v>
          </cell>
          <cell r="CU737">
            <v>4.80644644507844</v>
          </cell>
          <cell r="CV737">
            <v>4.87025400082328</v>
          </cell>
          <cell r="CW737">
            <v>4.82970506260704</v>
          </cell>
          <cell r="CX737">
            <v>4.8812898131092</v>
          </cell>
          <cell r="CY737">
            <v>4.81666341751156</v>
          </cell>
          <cell r="CZ737">
            <v>4.90713127817143</v>
          </cell>
          <cell r="DA737">
            <v>4.92387862249105</v>
          </cell>
        </row>
        <row r="738">
          <cell r="A738">
            <v>8744.31975869078</v>
          </cell>
          <cell r="B738">
            <v>8213.84971484343</v>
          </cell>
          <cell r="C738">
            <v>6681.51470310898</v>
          </cell>
          <cell r="D738">
            <v>7370.94654704849</v>
          </cell>
          <cell r="E738">
            <v>7420.22595260217</v>
          </cell>
          <cell r="F738">
            <v>6689.30842360873</v>
          </cell>
          <cell r="G738">
            <v>6979.21249857806</v>
          </cell>
          <cell r="H738">
            <v>8636.36685468976</v>
          </cell>
          <cell r="I738">
            <v>8843.74742320044</v>
          </cell>
          <cell r="J738">
            <v>8275.71252947236</v>
          </cell>
          <cell r="K738">
            <v>9735.44753545222</v>
          </cell>
          <cell r="L738">
            <v>8411.70379097066</v>
          </cell>
          <cell r="M738">
            <v>9021.83300456646</v>
          </cell>
          <cell r="N738">
            <v>8431.265249754</v>
          </cell>
          <cell r="O738">
            <v>9045.15111932231</v>
          </cell>
        </row>
        <row r="738">
          <cell r="Z738">
            <v>7195.32597286556</v>
          </cell>
          <cell r="AA738">
            <v>6758.82490821402</v>
          </cell>
          <cell r="AB738">
            <v>5497.93209855825</v>
          </cell>
          <cell r="AC738">
            <v>6065.23601585705</v>
          </cell>
          <cell r="AD738">
            <v>6105.78592671265</v>
          </cell>
          <cell r="AE738">
            <v>5504.3452171409</v>
          </cell>
          <cell r="AF738">
            <v>5742.89485597281</v>
          </cell>
          <cell r="AG738">
            <v>7106.49615471615</v>
          </cell>
          <cell r="AH738">
            <v>7277.14073680493</v>
          </cell>
          <cell r="AI738">
            <v>6809.72916710868</v>
          </cell>
          <cell r="AJ738">
            <v>8010.88254345782</v>
          </cell>
          <cell r="AK738">
            <v>6921.63054799871</v>
          </cell>
          <cell r="AL738">
            <v>7423.67972947183</v>
          </cell>
          <cell r="AM738">
            <v>6937.72683408329</v>
          </cell>
          <cell r="AN738">
            <v>7442.86720675665</v>
          </cell>
        </row>
        <row r="738"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</row>
        <row r="738">
          <cell r="BX738">
            <v>4.11811061633705</v>
          </cell>
          <cell r="BY738">
            <v>3.73961775994357</v>
          </cell>
          <cell r="BZ738">
            <v>3.08514526047292</v>
          </cell>
          <cell r="CA738">
            <v>3.43245545515896</v>
          </cell>
          <cell r="CB738">
            <v>3.52588461078399</v>
          </cell>
          <cell r="CC738">
            <v>3.0421350821463</v>
          </cell>
          <cell r="CD738">
            <v>3.21040429824034</v>
          </cell>
          <cell r="CE738">
            <v>3.83874828834411</v>
          </cell>
          <cell r="CF738">
            <v>4.00877730392302</v>
          </cell>
          <cell r="CG738">
            <v>3.77357683306529</v>
          </cell>
          <cell r="CH738">
            <v>4.48682186857696</v>
          </cell>
          <cell r="CI738">
            <v>3.83457848528447</v>
          </cell>
          <cell r="CJ738">
            <v>4.00445848366232</v>
          </cell>
          <cell r="CK738">
            <v>3.96102932685937</v>
          </cell>
          <cell r="CL738">
            <v>4.16781285267523</v>
          </cell>
          <cell r="CM738">
            <v>4.78695782606289</v>
          </cell>
          <cell r="CN738">
            <v>4.95166343309223</v>
          </cell>
          <cell r="CO738">
            <v>4.88237226955528</v>
          </cell>
          <cell r="CP738">
            <v>4.84116551315339</v>
          </cell>
          <cell r="CQ738">
            <v>4.74439253342752</v>
          </cell>
          <cell r="CR738">
            <v>4.95717561777071</v>
          </cell>
          <cell r="CS738">
            <v>4.90092743712638</v>
          </cell>
          <cell r="CT738">
            <v>5.07192736178932</v>
          </cell>
          <cell r="CU738">
            <v>4.97342964453189</v>
          </cell>
          <cell r="CV738">
            <v>4.94406051976394</v>
          </cell>
          <cell r="CW738">
            <v>4.89157449294832</v>
          </cell>
          <cell r="CX738">
            <v>4.94536007990282</v>
          </cell>
          <cell r="CY738">
            <v>5.07905092707924</v>
          </cell>
          <cell r="CZ738">
            <v>4.79861904819096</v>
          </cell>
          <cell r="DA738">
            <v>4.89259420362982</v>
          </cell>
        </row>
        <row r="739">
          <cell r="A739">
            <v>7799.3607213277</v>
          </cell>
          <cell r="B739">
            <v>7373.80248882539</v>
          </cell>
          <cell r="C739">
            <v>8553.76000906653</v>
          </cell>
          <cell r="D739">
            <v>7643.16605034441</v>
          </cell>
          <cell r="E739">
            <v>8016.9255832209</v>
          </cell>
          <cell r="F739">
            <v>8284.45126953897</v>
          </cell>
          <cell r="G739">
            <v>8725.55263888278</v>
          </cell>
          <cell r="H739">
            <v>7716.24235979531</v>
          </cell>
          <cell r="I739">
            <v>7898.27396797878</v>
          </cell>
          <cell r="J739">
            <v>7951.09713724209</v>
          </cell>
          <cell r="K739">
            <v>8815.89270909156</v>
          </cell>
          <cell r="L739">
            <v>9326.47791951663</v>
          </cell>
          <cell r="M739">
            <v>8962.08481432088</v>
          </cell>
          <cell r="N739">
            <v>7514.7851785008</v>
          </cell>
          <cell r="O739">
            <v>9671.0860463852</v>
          </cell>
        </row>
        <row r="739">
          <cell r="Z739">
            <v>6417.75967926393</v>
          </cell>
          <cell r="AA739">
            <v>6067.58604794775</v>
          </cell>
          <cell r="AB739">
            <v>7038.52252174617</v>
          </cell>
          <cell r="AC739">
            <v>6289.23377856912</v>
          </cell>
          <cell r="AD739">
            <v>6596.78447990748</v>
          </cell>
          <cell r="AE739">
            <v>6816.91990179207</v>
          </cell>
          <cell r="AF739">
            <v>7179.88331428068</v>
          </cell>
          <cell r="AG739">
            <v>6349.36514177442</v>
          </cell>
          <cell r="AH739">
            <v>6499.15115079397</v>
          </cell>
          <cell r="AI739">
            <v>6542.61707293063</v>
          </cell>
          <cell r="AJ739">
            <v>7254.2202863382</v>
          </cell>
          <cell r="AK739">
            <v>7674.35897377368</v>
          </cell>
          <cell r="AL739">
            <v>7374.51550435546</v>
          </cell>
          <cell r="AM739">
            <v>6183.59466116637</v>
          </cell>
          <cell r="AN739">
            <v>7957.92223245411</v>
          </cell>
        </row>
        <row r="739"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</row>
        <row r="739">
          <cell r="BX739">
            <v>3.59794638196381</v>
          </cell>
          <cell r="BY739">
            <v>3.37274170116451</v>
          </cell>
          <cell r="BZ739">
            <v>3.89802018202633</v>
          </cell>
          <cell r="CA739">
            <v>3.59162800703555</v>
          </cell>
          <cell r="CB739">
            <v>3.61275481805605</v>
          </cell>
          <cell r="CC739">
            <v>3.89214920313095</v>
          </cell>
          <cell r="CD739">
            <v>3.96884015802942</v>
          </cell>
          <cell r="CE739">
            <v>3.54213367494956</v>
          </cell>
          <cell r="CF739">
            <v>3.62711814627391</v>
          </cell>
          <cell r="CG739">
            <v>3.73608101109033</v>
          </cell>
          <cell r="CH739">
            <v>4.13920375960622</v>
          </cell>
          <cell r="CI739">
            <v>4.19344850080193</v>
          </cell>
          <cell r="CJ739">
            <v>4.10672473101522</v>
          </cell>
          <cell r="CK739">
            <v>3.45134778891564</v>
          </cell>
          <cell r="CL739">
            <v>4.46455267814093</v>
          </cell>
          <cell r="CM739">
            <v>4.88692753149454</v>
          </cell>
          <cell r="CN739">
            <v>4.92878639751609</v>
          </cell>
          <cell r="CO739">
            <v>4.94703014524298</v>
          </cell>
          <cell r="CP739">
            <v>4.79748388245633</v>
          </cell>
          <cell r="CQ739">
            <v>5.00265947924408</v>
          </cell>
          <cell r="CR739">
            <v>4.79850383602927</v>
          </cell>
          <cell r="CS739">
            <v>4.95633797446178</v>
          </cell>
          <cell r="CT739">
            <v>4.91102892569857</v>
          </cell>
          <cell r="CU739">
            <v>4.90910217030312</v>
          </cell>
          <cell r="CV739">
            <v>4.79780235728094</v>
          </cell>
          <cell r="CW739">
            <v>4.80154572744318</v>
          </cell>
          <cell r="CX739">
            <v>5.01392613263682</v>
          </cell>
          <cell r="CY739">
            <v>4.91977266314917</v>
          </cell>
          <cell r="CZ739">
            <v>4.90862013109231</v>
          </cell>
          <cell r="DA739">
            <v>4.88347394152298</v>
          </cell>
        </row>
        <row r="740">
          <cell r="A740">
            <v>10243.7573939265</v>
          </cell>
          <cell r="B740">
            <v>6656.72569265151</v>
          </cell>
          <cell r="C740">
            <v>7393.84045124826</v>
          </cell>
          <cell r="D740">
            <v>7201.5896372581</v>
          </cell>
          <cell r="E740">
            <v>6996.66117580931</v>
          </cell>
          <cell r="F740">
            <v>7658.67793365847</v>
          </cell>
          <cell r="G740">
            <v>9335.94484608608</v>
          </cell>
          <cell r="H740">
            <v>8514.40134378453</v>
          </cell>
          <cell r="I740">
            <v>9068.57490451766</v>
          </cell>
          <cell r="J740">
            <v>8804.13745360769</v>
          </cell>
          <cell r="K740">
            <v>9029.09294854077</v>
          </cell>
          <cell r="L740">
            <v>8188.74389987103</v>
          </cell>
          <cell r="M740">
            <v>8497.39715542467</v>
          </cell>
          <cell r="N740">
            <v>9624.24713814322</v>
          </cell>
          <cell r="O740">
            <v>8519.01635451257</v>
          </cell>
        </row>
        <row r="740">
          <cell r="Z740">
            <v>8429.14894128806</v>
          </cell>
          <cell r="AA740">
            <v>5477.53428423896</v>
          </cell>
          <cell r="AB740">
            <v>6084.07442845571</v>
          </cell>
          <cell r="AC740">
            <v>5925.87947294381</v>
          </cell>
          <cell r="AD740">
            <v>5757.25262466594</v>
          </cell>
          <cell r="AE740">
            <v>6301.99784255325</v>
          </cell>
          <cell r="AF740">
            <v>7682.14890192226</v>
          </cell>
          <cell r="AG740">
            <v>7006.13596288556</v>
          </cell>
          <cell r="AH740">
            <v>7462.14163571739</v>
          </cell>
          <cell r="AI740">
            <v>7244.54739039718</v>
          </cell>
          <cell r="AJ740">
            <v>7429.65362622784</v>
          </cell>
          <cell r="AK740">
            <v>6738.16640903674</v>
          </cell>
          <cell r="AL740">
            <v>6992.14394503516</v>
          </cell>
          <cell r="AM740">
            <v>7919.38050224356</v>
          </cell>
          <cell r="AN740">
            <v>7009.93345742749</v>
          </cell>
        </row>
        <row r="740"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</row>
        <row r="740">
          <cell r="BX740">
            <v>4.66976422987671</v>
          </cell>
          <cell r="BY740">
            <v>3.09591759561704</v>
          </cell>
          <cell r="BZ740">
            <v>3.46623402530105</v>
          </cell>
          <cell r="CA740">
            <v>3.28875177813229</v>
          </cell>
          <cell r="CB740">
            <v>3.26908231165166</v>
          </cell>
          <cell r="CC740">
            <v>3.58798429570947</v>
          </cell>
          <cell r="CD740">
            <v>4.49232510701017</v>
          </cell>
          <cell r="CE740">
            <v>4.01390769448094</v>
          </cell>
          <cell r="CF740">
            <v>4.09617452118891</v>
          </cell>
          <cell r="CG740">
            <v>3.99821045412881</v>
          </cell>
          <cell r="CH740">
            <v>4.10668958068458</v>
          </cell>
          <cell r="CI740">
            <v>3.85644658240154</v>
          </cell>
          <cell r="CJ740">
            <v>3.97191322077638</v>
          </cell>
          <cell r="CK740">
            <v>4.33452505004031</v>
          </cell>
          <cell r="CL740">
            <v>4.10478940574156</v>
          </cell>
          <cell r="CM740">
            <v>4.94533719614891</v>
          </cell>
          <cell r="CN740">
            <v>4.84733290890429</v>
          </cell>
          <cell r="CO740">
            <v>4.80887814919377</v>
          </cell>
          <cell r="CP740">
            <v>4.93661039887403</v>
          </cell>
          <cell r="CQ740">
            <v>4.82499165159571</v>
          </cell>
          <cell r="CR740">
            <v>4.81210230894572</v>
          </cell>
          <cell r="CS740">
            <v>4.68509798191016</v>
          </cell>
          <cell r="CT740">
            <v>4.78209627874457</v>
          </cell>
          <cell r="CU740">
            <v>4.99105288452548</v>
          </cell>
          <cell r="CV740">
            <v>4.96423969420811</v>
          </cell>
          <cell r="CW740">
            <v>4.95659947371276</v>
          </cell>
          <cell r="CX740">
            <v>4.78697928087876</v>
          </cell>
          <cell r="CY740">
            <v>4.82300536006588</v>
          </cell>
          <cell r="CZ740">
            <v>5.00560791144979</v>
          </cell>
          <cell r="DA740">
            <v>4.67875334037201</v>
          </cell>
        </row>
        <row r="741">
          <cell r="A741">
            <v>9230.8796618458</v>
          </cell>
          <cell r="B741">
            <v>8345.15653539585</v>
          </cell>
          <cell r="C741">
            <v>7506.33516933208</v>
          </cell>
          <cell r="D741">
            <v>6970.2105501157</v>
          </cell>
          <cell r="E741">
            <v>7379.63669593357</v>
          </cell>
          <cell r="F741">
            <v>8059.9248907783</v>
          </cell>
          <cell r="G741">
            <v>7433.46077801791</v>
          </cell>
          <cell r="H741">
            <v>8536.32069163993</v>
          </cell>
          <cell r="I741">
            <v>7748.46066420262</v>
          </cell>
          <cell r="J741">
            <v>8293.75801336142</v>
          </cell>
          <cell r="K741">
            <v>7957.78322458637</v>
          </cell>
          <cell r="L741">
            <v>8622.29454081812</v>
          </cell>
          <cell r="M741">
            <v>7659.88808028442</v>
          </cell>
          <cell r="N741">
            <v>9145.30273531006</v>
          </cell>
          <cell r="O741">
            <v>9124.45247463027</v>
          </cell>
        </row>
        <row r="741">
          <cell r="Z741">
            <v>7595.69526460454</v>
          </cell>
          <cell r="AA741">
            <v>6866.87166341144</v>
          </cell>
          <cell r="AB741">
            <v>6176.64151076468</v>
          </cell>
          <cell r="AC741">
            <v>5735.48753838092</v>
          </cell>
          <cell r="AD741">
            <v>6072.38676693962</v>
          </cell>
          <cell r="AE741">
            <v>6632.166767269</v>
          </cell>
          <cell r="AF741">
            <v>6116.67629734045</v>
          </cell>
          <cell r="AG741">
            <v>7024.17245483514</v>
          </cell>
          <cell r="AH741">
            <v>6375.87620368673</v>
          </cell>
          <cell r="AI741">
            <v>6824.57802242311</v>
          </cell>
          <cell r="AJ741">
            <v>6548.11876765964</v>
          </cell>
          <cell r="AK741">
            <v>7094.91665073034</v>
          </cell>
          <cell r="AL741">
            <v>6302.99362034832</v>
          </cell>
          <cell r="AM741">
            <v>7525.27767934085</v>
          </cell>
          <cell r="AN741">
            <v>7508.12089341005</v>
          </cell>
        </row>
        <row r="741"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</row>
        <row r="741">
          <cell r="BX741">
            <v>4.2552302544906</v>
          </cell>
          <cell r="BY741">
            <v>3.70862841858126</v>
          </cell>
          <cell r="BZ741">
            <v>3.44439227242329</v>
          </cell>
          <cell r="CA741">
            <v>3.19201008715741</v>
          </cell>
          <cell r="CB741">
            <v>3.45416448050637</v>
          </cell>
          <cell r="CC741">
            <v>3.65570325089114</v>
          </cell>
          <cell r="CD741">
            <v>3.36479898669847</v>
          </cell>
          <cell r="CE741">
            <v>3.87633078044203</v>
          </cell>
          <cell r="CF741">
            <v>3.58672263736946</v>
          </cell>
          <cell r="CG741">
            <v>3.8625442936776</v>
          </cell>
          <cell r="CH741">
            <v>3.72238555903664</v>
          </cell>
          <cell r="CI741">
            <v>4.03913345437834</v>
          </cell>
          <cell r="CJ741">
            <v>3.505351888972</v>
          </cell>
          <cell r="CK741">
            <v>4.18635806330558</v>
          </cell>
          <cell r="CL741">
            <v>4.21695449108372</v>
          </cell>
          <cell r="CM741">
            <v>4.89048130607127</v>
          </cell>
          <cell r="CN741">
            <v>5.07285845321816</v>
          </cell>
          <cell r="CO741">
            <v>4.91300182166497</v>
          </cell>
          <cell r="CP741">
            <v>4.92281166401588</v>
          </cell>
          <cell r="CQ741">
            <v>4.81641107934973</v>
          </cell>
          <cell r="CR741">
            <v>4.97040341168192</v>
          </cell>
          <cell r="CS741">
            <v>4.98039179137725</v>
          </cell>
          <cell r="CT741">
            <v>4.96456808911552</v>
          </cell>
          <cell r="CU741">
            <v>4.87022715408926</v>
          </cell>
          <cell r="CV741">
            <v>4.84071446498125</v>
          </cell>
          <cell r="CW741">
            <v>4.81950381918215</v>
          </cell>
          <cell r="CX741">
            <v>4.81245000438141</v>
          </cell>
          <cell r="CY741">
            <v>4.92631730540795</v>
          </cell>
          <cell r="CZ741">
            <v>4.92485325185067</v>
          </cell>
          <cell r="DA741">
            <v>4.8779739672349</v>
          </cell>
        </row>
        <row r="742">
          <cell r="A742">
            <v>9852.50596554391</v>
          </cell>
          <cell r="B742">
            <v>8249.45870522614</v>
          </cell>
          <cell r="C742">
            <v>7936.32804646508</v>
          </cell>
          <cell r="D742">
            <v>7345.31799735877</v>
          </cell>
          <cell r="E742">
            <v>7958.7726263063</v>
          </cell>
          <cell r="F742">
            <v>7472.6607199351</v>
          </cell>
          <cell r="G742">
            <v>8005.56259267394</v>
          </cell>
          <cell r="H742">
            <v>7722.15593805627</v>
          </cell>
          <cell r="I742">
            <v>7924.56890141385</v>
          </cell>
          <cell r="J742">
            <v>8938.6716887181</v>
          </cell>
          <cell r="K742">
            <v>8942.84001804268</v>
          </cell>
          <cell r="L742">
            <v>10025.9087576837</v>
          </cell>
          <cell r="M742">
            <v>9472.6831468449</v>
          </cell>
          <cell r="N742">
            <v>7486.69925284929</v>
          </cell>
          <cell r="O742">
            <v>8925.14776921051</v>
          </cell>
        </row>
        <row r="742">
          <cell r="Z742">
            <v>8107.20490879042</v>
          </cell>
          <cell r="AA742">
            <v>6788.12602030037</v>
          </cell>
          <cell r="AB742">
            <v>6530.46422109126</v>
          </cell>
          <cell r="AC742">
            <v>6044.14738068379</v>
          </cell>
          <cell r="AD742">
            <v>6548.93290393204</v>
          </cell>
          <cell r="AE742">
            <v>6148.9322495466</v>
          </cell>
          <cell r="AF742">
            <v>6587.4343619717</v>
          </cell>
          <cell r="AG742">
            <v>6354.23117188631</v>
          </cell>
          <cell r="AH742">
            <v>6520.78812459196</v>
          </cell>
          <cell r="AI742">
            <v>7355.2498467166</v>
          </cell>
          <cell r="AJ742">
            <v>7358.67978627512</v>
          </cell>
          <cell r="AK742">
            <v>8249.89063489404</v>
          </cell>
          <cell r="AL742">
            <v>7794.6649894038</v>
          </cell>
          <cell r="AM742">
            <v>6160.48395663028</v>
          </cell>
          <cell r="AN742">
            <v>7344.12159295036</v>
          </cell>
        </row>
        <row r="742"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</row>
        <row r="742">
          <cell r="BX742">
            <v>4.55538991737469</v>
          </cell>
          <cell r="BY742">
            <v>3.82556427298713</v>
          </cell>
          <cell r="BZ742">
            <v>3.67015096046521</v>
          </cell>
          <cell r="CA742">
            <v>3.41560621878714</v>
          </cell>
          <cell r="CB742">
            <v>3.69242377423051</v>
          </cell>
          <cell r="CC742">
            <v>3.47012282174577</v>
          </cell>
          <cell r="CD742">
            <v>3.71209092118199</v>
          </cell>
          <cell r="CE742">
            <v>3.61898741759101</v>
          </cell>
          <cell r="CF742">
            <v>3.6931184466251</v>
          </cell>
          <cell r="CG742">
            <v>4.04361421910711</v>
          </cell>
          <cell r="CH742">
            <v>4.09623182147409</v>
          </cell>
          <cell r="CI742">
            <v>4.75534389761493</v>
          </cell>
          <cell r="CJ742">
            <v>4.32373013505564</v>
          </cell>
          <cell r="CK742">
            <v>3.464419399714</v>
          </cell>
          <cell r="CL742">
            <v>4.0169978392875</v>
          </cell>
          <cell r="CM742">
            <v>4.87587686255771</v>
          </cell>
          <cell r="CN742">
            <v>4.86140192870105</v>
          </cell>
          <cell r="CO742">
            <v>4.87491740537083</v>
          </cell>
          <cell r="CP742">
            <v>4.84813143892344</v>
          </cell>
          <cell r="CQ742">
            <v>4.8592152541646</v>
          </cell>
          <cell r="CR742">
            <v>4.85469552236483</v>
          </cell>
          <cell r="CS742">
            <v>4.86188667208567</v>
          </cell>
          <cell r="CT742">
            <v>4.81042084896337</v>
          </cell>
          <cell r="CU742">
            <v>4.83742214128372</v>
          </cell>
          <cell r="CV742">
            <v>4.98350444704612</v>
          </cell>
          <cell r="CW742">
            <v>4.92178358462264</v>
          </cell>
          <cell r="CX742">
            <v>4.75306109973171</v>
          </cell>
          <cell r="CY742">
            <v>4.93907942430754</v>
          </cell>
          <cell r="CZ742">
            <v>4.87182303584161</v>
          </cell>
          <cell r="DA742">
            <v>5.0089350011065</v>
          </cell>
        </row>
        <row r="743">
          <cell r="A743">
            <v>8821.96999854322</v>
          </cell>
          <cell r="B743">
            <v>6770.72837941797</v>
          </cell>
          <cell r="C743">
            <v>6663.29253132092</v>
          </cell>
          <cell r="D743">
            <v>8598.90997631356</v>
          </cell>
          <cell r="E743">
            <v>7411.1889049968</v>
          </cell>
          <cell r="F743">
            <v>8068.59594956751</v>
          </cell>
          <cell r="G743">
            <v>7859.00586698641</v>
          </cell>
          <cell r="H743">
            <v>7344.93941960278</v>
          </cell>
          <cell r="I743">
            <v>7690.51811563234</v>
          </cell>
          <cell r="J743">
            <v>8674.11976599361</v>
          </cell>
          <cell r="K743">
            <v>8202.81999879726</v>
          </cell>
          <cell r="L743">
            <v>8348.77890863036</v>
          </cell>
          <cell r="M743">
            <v>8098.19731944535</v>
          </cell>
          <cell r="N743">
            <v>9925.02307483955</v>
          </cell>
          <cell r="O743">
            <v>9608.71321761226</v>
          </cell>
        </row>
        <row r="743">
          <cell r="Z743">
            <v>7259.22102737271</v>
          </cell>
          <cell r="AA743">
            <v>5571.34220934964</v>
          </cell>
          <cell r="AB743">
            <v>5482.93785434407</v>
          </cell>
          <cell r="AC743">
            <v>7075.67449479516</v>
          </cell>
          <cell r="AD743">
            <v>6098.34972754022</v>
          </cell>
          <cell r="AE743">
            <v>6639.30180992984</v>
          </cell>
          <cell r="AF743">
            <v>6466.83911340596</v>
          </cell>
          <cell r="AG743">
            <v>6043.83586527315</v>
          </cell>
          <cell r="AH743">
            <v>6328.19776372033</v>
          </cell>
          <cell r="AI743">
            <v>7137.56140744617</v>
          </cell>
          <cell r="AJ743">
            <v>6749.74902758174</v>
          </cell>
          <cell r="AK743">
            <v>6869.85235910156</v>
          </cell>
          <cell r="AL743">
            <v>6663.65950857217</v>
          </cell>
          <cell r="AM743">
            <v>8166.87613015369</v>
          </cell>
          <cell r="AN743">
            <v>7906.59830477809</v>
          </cell>
        </row>
        <row r="743"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</row>
        <row r="743">
          <cell r="BX743">
            <v>4.03327162396505</v>
          </cell>
          <cell r="BY743">
            <v>3.154430160669</v>
          </cell>
          <cell r="BZ743">
            <v>3.21586349724697</v>
          </cell>
          <cell r="CA743">
            <v>3.8667775294277</v>
          </cell>
          <cell r="CB743">
            <v>3.48120851767684</v>
          </cell>
          <cell r="CC743">
            <v>3.84535108343124</v>
          </cell>
          <cell r="CD743">
            <v>3.65509819729833</v>
          </cell>
          <cell r="CE743">
            <v>3.4812742083891</v>
          </cell>
          <cell r="CF743">
            <v>3.49732101956705</v>
          </cell>
          <cell r="CG743">
            <v>4.10924883878764</v>
          </cell>
          <cell r="CH743">
            <v>3.88425592467798</v>
          </cell>
          <cell r="CI743">
            <v>3.8549841115918</v>
          </cell>
          <cell r="CJ743">
            <v>3.65470453858409</v>
          </cell>
          <cell r="CK743">
            <v>4.40987137647687</v>
          </cell>
          <cell r="CL743">
            <v>4.42154500925305</v>
          </cell>
          <cell r="CM743">
            <v>4.93105316020612</v>
          </cell>
          <cell r="CN743">
            <v>4.8388933915262</v>
          </cell>
          <cell r="CO743">
            <v>4.67113966715562</v>
          </cell>
          <cell r="CP743">
            <v>5.01332425443426</v>
          </cell>
          <cell r="CQ743">
            <v>4.7994273792777</v>
          </cell>
          <cell r="CR743">
            <v>4.73035298409724</v>
          </cell>
          <cell r="CS743">
            <v>4.84730272009784</v>
          </cell>
          <cell r="CT743">
            <v>4.75643498162359</v>
          </cell>
          <cell r="CU743">
            <v>4.95737395074131</v>
          </cell>
          <cell r="CV743">
            <v>4.75876821465401</v>
          </cell>
          <cell r="CW743">
            <v>4.76087658688405</v>
          </cell>
          <cell r="CX743">
            <v>4.88238414680138</v>
          </cell>
          <cell r="CY743">
            <v>4.99536999519568</v>
          </cell>
          <cell r="CZ743">
            <v>5.07384483267793</v>
          </cell>
          <cell r="DA743">
            <v>4.89917282724553</v>
          </cell>
        </row>
        <row r="744">
          <cell r="A744">
            <v>8492.74539871212</v>
          </cell>
          <cell r="B744">
            <v>8033.90700853135</v>
          </cell>
          <cell r="C744">
            <v>6733.77198588583</v>
          </cell>
          <cell r="D744">
            <v>8511.32877463681</v>
          </cell>
          <cell r="E744">
            <v>7899.30198245553</v>
          </cell>
          <cell r="F744">
            <v>8780.35091928759</v>
          </cell>
          <cell r="G744">
            <v>7811.76178151396</v>
          </cell>
          <cell r="H744">
            <v>7648.03604162901</v>
          </cell>
          <cell r="I744">
            <v>9008.99253780492</v>
          </cell>
          <cell r="J744">
            <v>7937.06463184696</v>
          </cell>
          <cell r="K744">
            <v>8474.79529521928</v>
          </cell>
          <cell r="L744">
            <v>8319.56871376757</v>
          </cell>
          <cell r="M744">
            <v>10070.1144805608</v>
          </cell>
          <cell r="N744">
            <v>9735.16821752837</v>
          </cell>
          <cell r="O744">
            <v>8949.64976942876</v>
          </cell>
        </row>
        <row r="744">
          <cell r="Z744">
            <v>6988.31621379741</v>
          </cell>
          <cell r="AA744">
            <v>6610.75776702008</v>
          </cell>
          <cell r="AB744">
            <v>5540.93237695749</v>
          </cell>
          <cell r="AC744">
            <v>7003.60767741543</v>
          </cell>
          <cell r="AD744">
            <v>6499.99705984912</v>
          </cell>
          <cell r="AE744">
            <v>7224.97447072808</v>
          </cell>
          <cell r="AF744">
            <v>6427.9639802172</v>
          </cell>
          <cell r="AG744">
            <v>6293.2410856833</v>
          </cell>
          <cell r="AH744">
            <v>7413.11385967947</v>
          </cell>
          <cell r="AI744">
            <v>6531.07032563407</v>
          </cell>
          <cell r="AJ744">
            <v>6973.54584292329</v>
          </cell>
          <cell r="AK744">
            <v>6845.81654161446</v>
          </cell>
          <cell r="AL744">
            <v>8286.26562971858</v>
          </cell>
          <cell r="AM744">
            <v>8010.65270470906</v>
          </cell>
          <cell r="AN744">
            <v>7364.28323884423</v>
          </cell>
        </row>
        <row r="744"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</row>
        <row r="744">
          <cell r="BX744">
            <v>3.89279206058763</v>
          </cell>
          <cell r="BY744">
            <v>3.74075719114221</v>
          </cell>
          <cell r="BZ744">
            <v>3.12480217339385</v>
          </cell>
          <cell r="CA744">
            <v>3.97308521116379</v>
          </cell>
          <cell r="CB744">
            <v>3.59030950649314</v>
          </cell>
          <cell r="CC744">
            <v>3.82071363219991</v>
          </cell>
          <cell r="CD744">
            <v>3.59305059155088</v>
          </cell>
          <cell r="CE744">
            <v>3.43530487320346</v>
          </cell>
          <cell r="CF744">
            <v>4.0750925586788</v>
          </cell>
          <cell r="CG744">
            <v>3.69609949633278</v>
          </cell>
          <cell r="CH744">
            <v>3.92560178607076</v>
          </cell>
          <cell r="CI744">
            <v>3.90063770019615</v>
          </cell>
          <cell r="CJ744">
            <v>4.59647030768597</v>
          </cell>
          <cell r="CK744">
            <v>4.39738209519286</v>
          </cell>
          <cell r="CL744">
            <v>4.24210515522724</v>
          </cell>
          <cell r="CM744">
            <v>4.91833920760024</v>
          </cell>
          <cell r="CN744">
            <v>4.84171096643492</v>
          </cell>
          <cell r="CO744">
            <v>4.85811126811618</v>
          </cell>
          <cell r="CP744">
            <v>4.82948772041913</v>
          </cell>
          <cell r="CQ744">
            <v>4.96007686542563</v>
          </cell>
          <cell r="CR744">
            <v>5.18082549760138</v>
          </cell>
          <cell r="CS744">
            <v>4.90136717283787</v>
          </cell>
          <cell r="CT744">
            <v>5.0189887173112</v>
          </cell>
          <cell r="CU744">
            <v>4.98391157819687</v>
          </cell>
          <cell r="CV744">
            <v>4.84114222997922</v>
          </cell>
          <cell r="CW744">
            <v>4.8669238731492</v>
          </cell>
          <cell r="CX744">
            <v>4.80835781208408</v>
          </cell>
          <cell r="CY744">
            <v>4.93902844922246</v>
          </cell>
          <cell r="CZ744">
            <v>4.99092260723119</v>
          </cell>
          <cell r="DA744">
            <v>4.75615707869131</v>
          </cell>
        </row>
        <row r="745">
          <cell r="A745">
            <v>8831.6568781404</v>
          </cell>
          <cell r="B745">
            <v>7755.01791612022</v>
          </cell>
          <cell r="C745">
            <v>8258.77121189359</v>
          </cell>
          <cell r="D745">
            <v>8207.62472788767</v>
          </cell>
          <cell r="E745">
            <v>7653.83157649796</v>
          </cell>
          <cell r="F745">
            <v>8483.65218150895</v>
          </cell>
          <cell r="G745">
            <v>7377.61356782887</v>
          </cell>
          <cell r="H745">
            <v>7129.07677182485</v>
          </cell>
          <cell r="I745">
            <v>7529.31151736794</v>
          </cell>
          <cell r="J745">
            <v>8747.47918117567</v>
          </cell>
          <cell r="K745">
            <v>8136.61756141748</v>
          </cell>
          <cell r="L745">
            <v>9052.44024365833</v>
          </cell>
          <cell r="M745">
            <v>8557.35387853081</v>
          </cell>
          <cell r="N745">
            <v>9438.46097099713</v>
          </cell>
          <cell r="O745">
            <v>10407.9006186437</v>
          </cell>
        </row>
        <row r="745">
          <cell r="Z745">
            <v>7267.19194544125</v>
          </cell>
          <cell r="AA745">
            <v>6381.27188526464</v>
          </cell>
          <cell r="AB745">
            <v>6795.78888292958</v>
          </cell>
          <cell r="AC745">
            <v>6753.70263323328</v>
          </cell>
          <cell r="AD745">
            <v>6298.00998294689</v>
          </cell>
          <cell r="AE745">
            <v>6980.83379507022</v>
          </cell>
          <cell r="AF745">
            <v>6070.72202152775</v>
          </cell>
          <cell r="AG745">
            <v>5866.21174367302</v>
          </cell>
          <cell r="AH745">
            <v>6195.54776286276</v>
          </cell>
          <cell r="AI745">
            <v>7197.92572622455</v>
          </cell>
          <cell r="AJ745">
            <v>6695.27387910924</v>
          </cell>
          <cell r="AK745">
            <v>7448.86511478171</v>
          </cell>
          <cell r="AL745">
            <v>7041.47976290535</v>
          </cell>
          <cell r="AM745">
            <v>7766.50502756335</v>
          </cell>
          <cell r="AN745">
            <v>8564.21536619825</v>
          </cell>
        </row>
        <row r="745"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</row>
        <row r="745">
          <cell r="BX745">
            <v>4.07682617999836</v>
          </cell>
          <cell r="BY745">
            <v>3.52808401254819</v>
          </cell>
          <cell r="BZ745">
            <v>3.68312419810059</v>
          </cell>
          <cell r="CA745">
            <v>3.81558150471017</v>
          </cell>
          <cell r="CB745">
            <v>3.42523408416822</v>
          </cell>
          <cell r="CC745">
            <v>3.81580238968061</v>
          </cell>
          <cell r="CD745">
            <v>3.34032039693964</v>
          </cell>
          <cell r="CE745">
            <v>3.38109698943928</v>
          </cell>
          <cell r="CF745">
            <v>3.41260027865662</v>
          </cell>
          <cell r="CG745">
            <v>3.84798966410657</v>
          </cell>
          <cell r="CH745">
            <v>3.79014611411258</v>
          </cell>
          <cell r="CI745">
            <v>4.29083531528664</v>
          </cell>
          <cell r="CJ745">
            <v>3.94388072724017</v>
          </cell>
          <cell r="CK745">
            <v>4.2511404016723</v>
          </cell>
          <cell r="CL745">
            <v>4.59801868550961</v>
          </cell>
          <cell r="CM745">
            <v>4.88372916576618</v>
          </cell>
          <cell r="CN745">
            <v>4.95536291363162</v>
          </cell>
          <cell r="CO745">
            <v>5.05511046541978</v>
          </cell>
          <cell r="CP745">
            <v>4.84940365255706</v>
          </cell>
          <cell r="CQ745">
            <v>5.03755990016592</v>
          </cell>
          <cell r="CR745">
            <v>5.01220191407479</v>
          </cell>
          <cell r="CS745">
            <v>4.97919754725069</v>
          </cell>
          <cell r="CT745">
            <v>4.75343151839894</v>
          </cell>
          <cell r="CU745">
            <v>4.97395008904467</v>
          </cell>
          <cell r="CV745">
            <v>5.12484340572895</v>
          </cell>
          <cell r="CW745">
            <v>4.83971212583277</v>
          </cell>
          <cell r="CX745">
            <v>4.75614842565349</v>
          </cell>
          <cell r="CY745">
            <v>4.89155902828804</v>
          </cell>
          <cell r="CZ745">
            <v>5.00526775299086</v>
          </cell>
          <cell r="DA745">
            <v>5.10298138129648</v>
          </cell>
        </row>
        <row r="746">
          <cell r="A746">
            <v>10406.3640568638</v>
          </cell>
          <cell r="B746">
            <v>7269.13264986442</v>
          </cell>
          <cell r="C746">
            <v>7792.39723962218</v>
          </cell>
          <cell r="D746">
            <v>7871.47440067077</v>
          </cell>
          <cell r="E746">
            <v>8263.53385248993</v>
          </cell>
          <cell r="F746">
            <v>8100.66996615693</v>
          </cell>
          <cell r="G746">
            <v>8781.21863861242</v>
          </cell>
          <cell r="H746">
            <v>7264.57776018111</v>
          </cell>
          <cell r="I746">
            <v>7835.91584300729</v>
          </cell>
          <cell r="J746">
            <v>8044.64573004351</v>
          </cell>
          <cell r="K746">
            <v>7366.97523579857</v>
          </cell>
          <cell r="L746">
            <v>8060.01626839494</v>
          </cell>
          <cell r="M746">
            <v>8178.6733735688</v>
          </cell>
          <cell r="N746">
            <v>9681.56665827303</v>
          </cell>
          <cell r="O746">
            <v>9466.82200110984</v>
          </cell>
        </row>
        <row r="746">
          <cell r="Z746">
            <v>8562.95099536225</v>
          </cell>
          <cell r="AA746">
            <v>5981.45772331701</v>
          </cell>
          <cell r="AB746">
            <v>6412.0297286034</v>
          </cell>
          <cell r="AC746">
            <v>6477.09893540909</v>
          </cell>
          <cell r="AD746">
            <v>6799.70785576314</v>
          </cell>
          <cell r="AE746">
            <v>6665.69414358056</v>
          </cell>
          <cell r="AF746">
            <v>7225.68847977251</v>
          </cell>
          <cell r="AG746">
            <v>5977.70969980617</v>
          </cell>
          <cell r="AH746">
            <v>6447.839322246</v>
          </cell>
          <cell r="AI746">
            <v>6619.59420072152</v>
          </cell>
          <cell r="AJ746">
            <v>6061.96819402854</v>
          </cell>
          <cell r="AK746">
            <v>6632.24195799355</v>
          </cell>
          <cell r="AL746">
            <v>6729.87980453661</v>
          </cell>
          <cell r="AM746">
            <v>7966.54627880752</v>
          </cell>
          <cell r="AN746">
            <v>7789.84210377038</v>
          </cell>
        </row>
        <row r="746"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</row>
        <row r="746">
          <cell r="BX746">
            <v>4.80295846777997</v>
          </cell>
          <cell r="BY746">
            <v>3.40990188002849</v>
          </cell>
          <cell r="BZ746">
            <v>3.60028733192323</v>
          </cell>
          <cell r="CA746">
            <v>3.69591494747613</v>
          </cell>
          <cell r="CB746">
            <v>3.72441716621082</v>
          </cell>
          <cell r="CC746">
            <v>3.66300082610515</v>
          </cell>
          <cell r="CD746">
            <v>4.0095803199173</v>
          </cell>
          <cell r="CE746">
            <v>3.30190019824673</v>
          </cell>
          <cell r="CF746">
            <v>3.51600279660527</v>
          </cell>
          <cell r="CG746">
            <v>3.79520739545453</v>
          </cell>
          <cell r="CH746">
            <v>3.45472417342899</v>
          </cell>
          <cell r="CI746">
            <v>3.74018951469768</v>
          </cell>
          <cell r="CJ746">
            <v>3.82394616770786</v>
          </cell>
          <cell r="CK746">
            <v>4.47442151322944</v>
          </cell>
          <cell r="CL746">
            <v>4.28908792069145</v>
          </cell>
          <cell r="CM746">
            <v>4.88451854637106</v>
          </cell>
          <cell r="CN746">
            <v>4.80587300834916</v>
          </cell>
          <cell r="CO746">
            <v>4.87938964763558</v>
          </cell>
          <cell r="CP746">
            <v>4.80137578584849</v>
          </cell>
          <cell r="CQ746">
            <v>5.00194681738221</v>
          </cell>
          <cell r="CR746">
            <v>4.98557783708043</v>
          </cell>
          <cell r="CS746">
            <v>4.93727652631376</v>
          </cell>
          <cell r="CT746">
            <v>4.95995816514386</v>
          </cell>
          <cell r="CU746">
            <v>5.02426028463028</v>
          </cell>
          <cell r="CV746">
            <v>4.77862541695239</v>
          </cell>
          <cell r="CW746">
            <v>4.80736846263183</v>
          </cell>
          <cell r="CX746">
            <v>4.85818321261719</v>
          </cell>
          <cell r="CY746">
            <v>4.82172762196498</v>
          </cell>
          <cell r="CZ746">
            <v>4.87798347204901</v>
          </cell>
          <cell r="DA746">
            <v>4.97589080840622</v>
          </cell>
        </row>
        <row r="747">
          <cell r="A747">
            <v>9285.97949674929</v>
          </cell>
          <cell r="B747">
            <v>8297.48097276299</v>
          </cell>
          <cell r="C747">
            <v>7585.63397766419</v>
          </cell>
          <cell r="D747">
            <v>6856.33659132765</v>
          </cell>
          <cell r="E747">
            <v>6073.53980562023</v>
          </cell>
          <cell r="F747">
            <v>7565.13368199176</v>
          </cell>
          <cell r="G747">
            <v>8516.38446545677</v>
          </cell>
          <cell r="H747">
            <v>7994.57900375419</v>
          </cell>
          <cell r="I747">
            <v>7490.15377996999</v>
          </cell>
          <cell r="J747">
            <v>7812.17097602314</v>
          </cell>
          <cell r="K747">
            <v>7832.41233387047</v>
          </cell>
          <cell r="L747">
            <v>7757.23635895192</v>
          </cell>
          <cell r="M747">
            <v>9589.20848814092</v>
          </cell>
          <cell r="N747">
            <v>8100.41848871671</v>
          </cell>
          <cell r="O747">
            <v>9947.82080938285</v>
          </cell>
        </row>
        <row r="747">
          <cell r="Z747">
            <v>7641.03455732513</v>
          </cell>
          <cell r="AA747">
            <v>6827.64148615926</v>
          </cell>
          <cell r="AB747">
            <v>6241.89310162082</v>
          </cell>
          <cell r="AC747">
            <v>5641.78553800675</v>
          </cell>
          <cell r="AD747">
            <v>4997.65561148179</v>
          </cell>
          <cell r="AE747">
            <v>6225.02428689608</v>
          </cell>
          <cell r="AF747">
            <v>7007.76778871871</v>
          </cell>
          <cell r="AG747">
            <v>6578.39643737488</v>
          </cell>
          <cell r="AH747">
            <v>6163.32653894674</v>
          </cell>
          <cell r="AI747">
            <v>6428.3006888419</v>
          </cell>
          <cell r="AJ747">
            <v>6444.9564347277</v>
          </cell>
          <cell r="AK747">
            <v>6383.09734679472</v>
          </cell>
          <cell r="AL747">
            <v>7890.5486988131</v>
          </cell>
          <cell r="AM747">
            <v>6665.48721357261</v>
          </cell>
          <cell r="AN747">
            <v>8185.6354088636</v>
          </cell>
        </row>
        <row r="747"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</row>
        <row r="747">
          <cell r="BX747">
            <v>4.30820062568736</v>
          </cell>
          <cell r="BY747">
            <v>3.73061626086352</v>
          </cell>
          <cell r="BZ747">
            <v>3.44106736795619</v>
          </cell>
          <cell r="CA747">
            <v>3.10300113837354</v>
          </cell>
          <cell r="CB747">
            <v>2.83826058469879</v>
          </cell>
          <cell r="CC747">
            <v>3.63551982317573</v>
          </cell>
          <cell r="CD747">
            <v>3.88083730621203</v>
          </cell>
          <cell r="CE747">
            <v>3.81267248226517</v>
          </cell>
          <cell r="CF747">
            <v>3.32264264279396</v>
          </cell>
          <cell r="CG747">
            <v>3.64181863086765</v>
          </cell>
          <cell r="CH747">
            <v>3.49466434085013</v>
          </cell>
          <cell r="CI747">
            <v>3.54716096201008</v>
          </cell>
          <cell r="CJ747">
            <v>4.51269901061434</v>
          </cell>
          <cell r="CK747">
            <v>3.78094457059953</v>
          </cell>
          <cell r="CL747">
            <v>4.47659033102625</v>
          </cell>
          <cell r="CM747">
            <v>4.85918439548194</v>
          </cell>
          <cell r="CN747">
            <v>5.01414934620963</v>
          </cell>
          <cell r="CO747">
            <v>4.96970130546996</v>
          </cell>
          <cell r="CP747">
            <v>4.98128940022639</v>
          </cell>
          <cell r="CQ747">
            <v>4.82415435304284</v>
          </cell>
          <cell r="CR747">
            <v>4.69117537229968</v>
          </cell>
          <cell r="CS747">
            <v>4.94722202705496</v>
          </cell>
          <cell r="CT747">
            <v>4.7271314338822</v>
          </cell>
          <cell r="CU747">
            <v>5.08204701782242</v>
          </cell>
          <cell r="CV747">
            <v>4.83598566932476</v>
          </cell>
          <cell r="CW747">
            <v>5.05267835976759</v>
          </cell>
          <cell r="CX747">
            <v>4.93012246236324</v>
          </cell>
          <cell r="CY747">
            <v>4.790468318347</v>
          </cell>
          <cell r="CZ747">
            <v>4.82990651233294</v>
          </cell>
          <cell r="DA747">
            <v>5.00970531634665</v>
          </cell>
        </row>
        <row r="748">
          <cell r="A748">
            <v>9107.75517962371</v>
          </cell>
          <cell r="B748">
            <v>7702.60990900168</v>
          </cell>
          <cell r="C748">
            <v>7360.14632661275</v>
          </cell>
          <cell r="D748">
            <v>7899.99942181378</v>
          </cell>
          <cell r="E748">
            <v>7065.29002459795</v>
          </cell>
          <cell r="F748">
            <v>8318.60123900158</v>
          </cell>
          <cell r="G748">
            <v>6715.63120964526</v>
          </cell>
          <cell r="H748">
            <v>7517.46411648907</v>
          </cell>
          <cell r="I748">
            <v>8359.08646004102</v>
          </cell>
          <cell r="J748">
            <v>7880.20268380931</v>
          </cell>
          <cell r="K748">
            <v>9430.33157410409</v>
          </cell>
          <cell r="L748">
            <v>8333.43572591401</v>
          </cell>
          <cell r="M748">
            <v>8007.29667044699</v>
          </cell>
          <cell r="N748">
            <v>7843.92174984332</v>
          </cell>
          <cell r="O748">
            <v>8590.1296872769</v>
          </cell>
        </row>
        <row r="748">
          <cell r="Z748">
            <v>7494.38140494751</v>
          </cell>
          <cell r="AA748">
            <v>6338.14758226424</v>
          </cell>
          <cell r="AB748">
            <v>6056.34897732706</v>
          </cell>
          <cell r="AC748">
            <v>6500.57095280677</v>
          </cell>
          <cell r="AD748">
            <v>5813.72436309774</v>
          </cell>
          <cell r="AE748">
            <v>6845.02044809273</v>
          </cell>
          <cell r="AF748">
            <v>5526.00510965095</v>
          </cell>
          <cell r="AG748">
            <v>6185.79904442529</v>
          </cell>
          <cell r="AH748">
            <v>6878.33400140518</v>
          </cell>
          <cell r="AI748">
            <v>6484.28106553452</v>
          </cell>
          <cell r="AJ748">
            <v>7759.81569526279</v>
          </cell>
          <cell r="AK748">
            <v>6857.22711160925</v>
          </cell>
          <cell r="AL748">
            <v>6588.86126025352</v>
          </cell>
          <cell r="AM748">
            <v>6454.42703987108</v>
          </cell>
          <cell r="AN748">
            <v>7068.44957124499</v>
          </cell>
        </row>
        <row r="748"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</row>
        <row r="748">
          <cell r="BX748">
            <v>4.25633603514679</v>
          </cell>
          <cell r="BY748">
            <v>3.60301744712037</v>
          </cell>
          <cell r="BZ748">
            <v>3.39961302389031</v>
          </cell>
          <cell r="CA748">
            <v>3.61014148973931</v>
          </cell>
          <cell r="CB748">
            <v>3.27500420685926</v>
          </cell>
          <cell r="CC748">
            <v>3.86187524018698</v>
          </cell>
          <cell r="CD748">
            <v>3.1375606563064</v>
          </cell>
          <cell r="CE748">
            <v>3.45014790148482</v>
          </cell>
          <cell r="CF748">
            <v>3.88546331608982</v>
          </cell>
          <cell r="CG748">
            <v>3.62426561036321</v>
          </cell>
          <cell r="CH748">
            <v>4.27829727134463</v>
          </cell>
          <cell r="CI748">
            <v>3.86076714420196</v>
          </cell>
          <cell r="CJ748">
            <v>3.67709008983408</v>
          </cell>
          <cell r="CK748">
            <v>3.61653977996515</v>
          </cell>
          <cell r="CL748">
            <v>3.95051687252557</v>
          </cell>
          <cell r="CM748">
            <v>4.82399688953803</v>
          </cell>
          <cell r="CN748">
            <v>4.81951257563095</v>
          </cell>
          <cell r="CO748">
            <v>4.88077225483623</v>
          </cell>
          <cell r="CP748">
            <v>4.93326466094639</v>
          </cell>
          <cell r="CQ748">
            <v>4.86350885300617</v>
          </cell>
          <cell r="CR748">
            <v>4.85605554642364</v>
          </cell>
          <cell r="CS748">
            <v>4.82532186143096</v>
          </cell>
          <cell r="CT748">
            <v>4.91207772135435</v>
          </cell>
          <cell r="CU748">
            <v>4.85006527040022</v>
          </cell>
          <cell r="CV748">
            <v>4.90172507042711</v>
          </cell>
          <cell r="CW748">
            <v>4.96921267498447</v>
          </cell>
          <cell r="CX748">
            <v>4.8661115503078</v>
          </cell>
          <cell r="CY748">
            <v>4.90922828775203</v>
          </cell>
          <cell r="CZ748">
            <v>4.88958032510341</v>
          </cell>
          <cell r="DA748">
            <v>4.90204595716723</v>
          </cell>
        </row>
        <row r="749">
          <cell r="A749">
            <v>9238.26517111441</v>
          </cell>
          <cell r="B749">
            <v>7651.67749994025</v>
          </cell>
          <cell r="C749">
            <v>7262.26615536393</v>
          </cell>
          <cell r="D749">
            <v>7613.00866775093</v>
          </cell>
          <cell r="E749">
            <v>8273.01771683686</v>
          </cell>
          <cell r="F749">
            <v>7466.38354037633</v>
          </cell>
          <cell r="G749">
            <v>7289.04775746949</v>
          </cell>
          <cell r="H749">
            <v>7751.41965771642</v>
          </cell>
          <cell r="I749">
            <v>8484.04038872964</v>
          </cell>
          <cell r="J749">
            <v>7282.1295083991</v>
          </cell>
          <cell r="K749">
            <v>8378.04799648212</v>
          </cell>
          <cell r="L749">
            <v>8189.72521159118</v>
          </cell>
          <cell r="M749">
            <v>8774.33145154764</v>
          </cell>
          <cell r="N749">
            <v>9022.57432205574</v>
          </cell>
          <cell r="O749">
            <v>10274.2491903972</v>
          </cell>
        </row>
        <row r="749">
          <cell r="Z749">
            <v>7601.77248365986</v>
          </cell>
          <cell r="AA749">
            <v>6296.23748566512</v>
          </cell>
          <cell r="AB749">
            <v>5975.80757927089</v>
          </cell>
          <cell r="AC749">
            <v>6264.41856089219</v>
          </cell>
          <cell r="AD749">
            <v>6807.5117212829</v>
          </cell>
          <cell r="AE749">
            <v>6143.76702750966</v>
          </cell>
          <cell r="AF749">
            <v>5997.8450118606</v>
          </cell>
          <cell r="AG749">
            <v>6378.31103263523</v>
          </cell>
          <cell r="AH749">
            <v>6981.15323415467</v>
          </cell>
          <cell r="AI749">
            <v>5992.15228119697</v>
          </cell>
          <cell r="AJ749">
            <v>6893.93663710529</v>
          </cell>
          <cell r="AK749">
            <v>6738.97388839503</v>
          </cell>
          <cell r="AL749">
            <v>7220.02130870206</v>
          </cell>
          <cell r="AM749">
            <v>7424.28972786301</v>
          </cell>
          <cell r="AN749">
            <v>8454.23933381254</v>
          </cell>
        </row>
        <row r="749"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</row>
        <row r="749">
          <cell r="BX749">
            <v>4.17759246107993</v>
          </cell>
          <cell r="BY749">
            <v>3.5642273769124</v>
          </cell>
          <cell r="BZ749">
            <v>3.36509969158727</v>
          </cell>
          <cell r="CA749">
            <v>3.5122280299132</v>
          </cell>
          <cell r="CB749">
            <v>3.8347414949593</v>
          </cell>
          <cell r="CC749">
            <v>3.41504926576329</v>
          </cell>
          <cell r="CD749">
            <v>3.32507833670202</v>
          </cell>
          <cell r="CE749">
            <v>3.53596478470935</v>
          </cell>
          <cell r="CF749">
            <v>3.95497809692337</v>
          </cell>
          <cell r="CG749">
            <v>3.41545395799319</v>
          </cell>
          <cell r="CH749">
            <v>3.8796447214537</v>
          </cell>
          <cell r="CI749">
            <v>3.85544653272187</v>
          </cell>
          <cell r="CJ749">
            <v>4.02255011264327</v>
          </cell>
          <cell r="CK749">
            <v>4.17871794128422</v>
          </cell>
          <cell r="CL749">
            <v>4.72300707217565</v>
          </cell>
          <cell r="CM749">
            <v>4.98535319609692</v>
          </cell>
          <cell r="CN749">
            <v>4.83974895257502</v>
          </cell>
          <cell r="CO749">
            <v>4.86525721677025</v>
          </cell>
          <cell r="CP749">
            <v>4.88658208738542</v>
          </cell>
          <cell r="CQ749">
            <v>4.86361781338501</v>
          </cell>
          <cell r="CR749">
            <v>4.9288420522306</v>
          </cell>
          <cell r="CS749">
            <v>4.94197442084564</v>
          </cell>
          <cell r="CT749">
            <v>4.94202454235761</v>
          </cell>
          <cell r="CU749">
            <v>4.83604377777485</v>
          </cell>
          <cell r="CV749">
            <v>4.806639400453</v>
          </cell>
          <cell r="CW749">
            <v>4.86835754095229</v>
          </cell>
          <cell r="CX749">
            <v>4.78879476171906</v>
          </cell>
          <cell r="CY749">
            <v>4.91749754357083</v>
          </cell>
          <cell r="CZ749">
            <v>4.86764603119235</v>
          </cell>
          <cell r="DA749">
            <v>4.9041424649026</v>
          </cell>
        </row>
        <row r="750">
          <cell r="A750">
            <v>8337.52620090776</v>
          </cell>
          <cell r="B750">
            <v>6988.61221436031</v>
          </cell>
          <cell r="C750">
            <v>7460.36791057935</v>
          </cell>
          <cell r="D750">
            <v>8013.94524838594</v>
          </cell>
          <cell r="E750">
            <v>8363.59713938607</v>
          </cell>
          <cell r="F750">
            <v>6171.00183954799</v>
          </cell>
          <cell r="G750">
            <v>7895.55210531288</v>
          </cell>
          <cell r="H750">
            <v>7465.88046353443</v>
          </cell>
          <cell r="I750">
            <v>7726.81363614674</v>
          </cell>
          <cell r="J750">
            <v>7935.52452296044</v>
          </cell>
          <cell r="K750">
            <v>7298.96979517343</v>
          </cell>
          <cell r="L750">
            <v>8512.29765510579</v>
          </cell>
          <cell r="M750">
            <v>9197.10018366271</v>
          </cell>
          <cell r="N750">
            <v>9171.18945631576</v>
          </cell>
          <cell r="O750">
            <v>9565.4629858237</v>
          </cell>
        </row>
        <row r="750">
          <cell r="Z750">
            <v>6860.59298817553</v>
          </cell>
          <cell r="AA750">
            <v>5750.62947924505</v>
          </cell>
          <cell r="AB750">
            <v>6138.81702356244</v>
          </cell>
          <cell r="AC750">
            <v>6594.33209010043</v>
          </cell>
          <cell r="AD750">
            <v>6882.04564612339</v>
          </cell>
          <cell r="AE750">
            <v>5077.85294225663</v>
          </cell>
          <cell r="AF750">
            <v>6496.91144665746</v>
          </cell>
          <cell r="AG750">
            <v>6143.35306713691</v>
          </cell>
          <cell r="AH750">
            <v>6358.06379202932</v>
          </cell>
          <cell r="AI750">
            <v>6529.80303603601</v>
          </cell>
          <cell r="AJ750">
            <v>6006.00943145699</v>
          </cell>
          <cell r="AK750">
            <v>7004.4049276299</v>
          </cell>
          <cell r="AL750">
            <v>7567.8995796996</v>
          </cell>
          <cell r="AM750">
            <v>7546.57875262554</v>
          </cell>
          <cell r="AN750">
            <v>7871.00954262064</v>
          </cell>
        </row>
        <row r="750"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</row>
        <row r="750">
          <cell r="BX750">
            <v>3.79313987473338</v>
          </cell>
          <cell r="BY750">
            <v>3.33028637587307</v>
          </cell>
          <cell r="BZ750">
            <v>3.42451701624128</v>
          </cell>
          <cell r="CA750">
            <v>3.68488390221201</v>
          </cell>
          <cell r="CB750">
            <v>3.9025551872327</v>
          </cell>
          <cell r="CC750">
            <v>2.93693158060884</v>
          </cell>
          <cell r="CD750">
            <v>3.69402767707115</v>
          </cell>
          <cell r="CE750">
            <v>3.45578775056242</v>
          </cell>
          <cell r="CF750">
            <v>3.52533138636213</v>
          </cell>
          <cell r="CG750">
            <v>3.62673237420118</v>
          </cell>
          <cell r="CH750">
            <v>3.52206518044877</v>
          </cell>
          <cell r="CI750">
            <v>3.92255307087112</v>
          </cell>
          <cell r="CJ750">
            <v>4.2358832210369</v>
          </cell>
          <cell r="CK750">
            <v>4.14436815404983</v>
          </cell>
          <cell r="CL750">
            <v>4.36649003504023</v>
          </cell>
          <cell r="CM750">
            <v>4.95529977639035</v>
          </cell>
          <cell r="CN750">
            <v>4.73086920462665</v>
          </cell>
          <cell r="CO750">
            <v>4.91125513382423</v>
          </cell>
          <cell r="CP750">
            <v>4.90291247702644</v>
          </cell>
          <cell r="CQ750">
            <v>4.83142932612576</v>
          </cell>
          <cell r="CR750">
            <v>4.7368913736534</v>
          </cell>
          <cell r="CS750">
            <v>4.81852301718956</v>
          </cell>
          <cell r="CT750">
            <v>4.87041031116177</v>
          </cell>
          <cell r="CU750">
            <v>4.94119586097982</v>
          </cell>
          <cell r="CV750">
            <v>4.93277956180759</v>
          </cell>
          <cell r="CW750">
            <v>4.67192386202788</v>
          </cell>
          <cell r="CX750">
            <v>4.89226025497612</v>
          </cell>
          <cell r="CY750">
            <v>4.8948401948995</v>
          </cell>
          <cell r="CZ750">
            <v>4.98883242459226</v>
          </cell>
          <cell r="DA750">
            <v>4.93861420334405</v>
          </cell>
        </row>
        <row r="751">
          <cell r="A751">
            <v>9517.11832406835</v>
          </cell>
          <cell r="B751">
            <v>7547.92279490372</v>
          </cell>
          <cell r="C751">
            <v>6314.81789221495</v>
          </cell>
          <cell r="D751">
            <v>7078.35168084725</v>
          </cell>
          <cell r="E751">
            <v>7516.93435998946</v>
          </cell>
          <cell r="F751">
            <v>7701.00013618312</v>
          </cell>
          <cell r="G751">
            <v>7953.26975138493</v>
          </cell>
          <cell r="H751">
            <v>8874.68296537119</v>
          </cell>
          <cell r="I751">
            <v>7957.10846736332</v>
          </cell>
          <cell r="J751">
            <v>8552.02410469032</v>
          </cell>
          <cell r="K751">
            <v>9580.19010313038</v>
          </cell>
          <cell r="L751">
            <v>9098.84201165723</v>
          </cell>
          <cell r="M751">
            <v>7982.1123167311</v>
          </cell>
          <cell r="N751">
            <v>8599.19052629194</v>
          </cell>
          <cell r="O751">
            <v>8969.58786600468</v>
          </cell>
        </row>
        <row r="751">
          <cell r="Z751">
            <v>7831.22879237624</v>
          </cell>
          <cell r="AA751">
            <v>6210.86218552078</v>
          </cell>
          <cell r="AB751">
            <v>5196.19300845116</v>
          </cell>
          <cell r="AC751">
            <v>5824.47224024002</v>
          </cell>
          <cell r="AD751">
            <v>6185.36313050561</v>
          </cell>
          <cell r="AE751">
            <v>6336.82296920211</v>
          </cell>
          <cell r="AF751">
            <v>6544.40482399674</v>
          </cell>
          <cell r="AG751">
            <v>7302.59626864829</v>
          </cell>
          <cell r="AH751">
            <v>6547.56353885896</v>
          </cell>
          <cell r="AI751">
            <v>7037.09412043089</v>
          </cell>
          <cell r="AJ751">
            <v>7883.12785629014</v>
          </cell>
          <cell r="AK751">
            <v>7487.04714102081</v>
          </cell>
          <cell r="AL751">
            <v>6568.13813491016</v>
          </cell>
          <cell r="AM751">
            <v>7075.9053473488</v>
          </cell>
          <cell r="AN751">
            <v>7380.68944402671</v>
          </cell>
        </row>
        <row r="751"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</row>
        <row r="751">
          <cell r="BX751">
            <v>4.29776890427153</v>
          </cell>
          <cell r="BY751">
            <v>3.50713899582196</v>
          </cell>
          <cell r="BZ751">
            <v>2.99418648444576</v>
          </cell>
          <cell r="CA751">
            <v>3.19446787254799</v>
          </cell>
          <cell r="CB751">
            <v>3.49395873760344</v>
          </cell>
          <cell r="CC751">
            <v>3.5789703203983</v>
          </cell>
          <cell r="CD751">
            <v>3.61361552936722</v>
          </cell>
          <cell r="CE751">
            <v>4.05251527091433</v>
          </cell>
          <cell r="CF751">
            <v>3.64559573055288</v>
          </cell>
          <cell r="CG751">
            <v>3.96167965601533</v>
          </cell>
          <cell r="CH751">
            <v>4.47475291892414</v>
          </cell>
          <cell r="CI751">
            <v>4.173023764656</v>
          </cell>
          <cell r="CJ751">
            <v>3.81390536049362</v>
          </cell>
          <cell r="CK751">
            <v>4.10094928455453</v>
          </cell>
          <cell r="CL751">
            <v>4.08400938829401</v>
          </cell>
          <cell r="CM751">
            <v>4.99222313411304</v>
          </cell>
          <cell r="CN751">
            <v>4.85183530008929</v>
          </cell>
          <cell r="CO751">
            <v>4.75459538094486</v>
          </cell>
          <cell r="CP751">
            <v>4.99534158085313</v>
          </cell>
          <cell r="CQ751">
            <v>4.85014324158083</v>
          </cell>
          <cell r="CR751">
            <v>4.85088091420654</v>
          </cell>
          <cell r="CS751">
            <v>4.96175536229991</v>
          </cell>
          <cell r="CT751">
            <v>4.93696179466237</v>
          </cell>
          <cell r="CU751">
            <v>4.92060326193346</v>
          </cell>
          <cell r="CV751">
            <v>4.86654944190525</v>
          </cell>
          <cell r="CW751">
            <v>4.82654818187619</v>
          </cell>
          <cell r="CX751">
            <v>4.91549032007391</v>
          </cell>
          <cell r="CY751">
            <v>4.7182342766431</v>
          </cell>
          <cell r="CZ751">
            <v>4.72720843453122</v>
          </cell>
          <cell r="DA751">
            <v>4.95127827763956</v>
          </cell>
        </row>
        <row r="752">
          <cell r="A752">
            <v>8717.22594264333</v>
          </cell>
          <cell r="B752">
            <v>7942.44476327236</v>
          </cell>
          <cell r="C752">
            <v>8226.16924699142</v>
          </cell>
          <cell r="D752">
            <v>7153.94258393537</v>
          </cell>
          <cell r="E752">
            <v>7807.33206372429</v>
          </cell>
          <cell r="F752">
            <v>8757.71111876382</v>
          </cell>
          <cell r="G752">
            <v>7424.31766374122</v>
          </cell>
          <cell r="H752">
            <v>7820.00750350995</v>
          </cell>
          <cell r="I752">
            <v>7181.22367823612</v>
          </cell>
          <cell r="J752">
            <v>8132.85736719766</v>
          </cell>
          <cell r="K752">
            <v>8689.04823588913</v>
          </cell>
          <cell r="L752">
            <v>8205.82493604654</v>
          </cell>
          <cell r="M752">
            <v>7722.32216909149</v>
          </cell>
          <cell r="N752">
            <v>8831.15382983472</v>
          </cell>
          <cell r="O752">
            <v>9997.34584391971</v>
          </cell>
        </row>
        <row r="752">
          <cell r="Z752">
            <v>7173.03163280365</v>
          </cell>
          <cell r="AA752">
            <v>6535.49740520697</v>
          </cell>
          <cell r="AB752">
            <v>6768.96212323866</v>
          </cell>
          <cell r="AC752">
            <v>5886.67275478111</v>
          </cell>
          <cell r="AD752">
            <v>6424.31895529313</v>
          </cell>
          <cell r="AE752">
            <v>7206.34514915423</v>
          </cell>
          <cell r="AF752">
            <v>6109.15282044992</v>
          </cell>
          <cell r="AG752">
            <v>6434.74903145962</v>
          </cell>
          <cell r="AH752">
            <v>5909.12119809144</v>
          </cell>
          <cell r="AI752">
            <v>6692.17977643693</v>
          </cell>
          <cell r="AJ752">
            <v>7149.84540553162</v>
          </cell>
          <cell r="AK752">
            <v>6752.22166166115</v>
          </cell>
          <cell r="AL752">
            <v>6354.367956281</v>
          </cell>
          <cell r="AM752">
            <v>7266.77800854971</v>
          </cell>
          <cell r="AN752">
            <v>8226.38743728251</v>
          </cell>
        </row>
        <row r="752"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</row>
        <row r="752">
          <cell r="BX752">
            <v>4.00110284767328</v>
          </cell>
          <cell r="BY752">
            <v>3.59771065129303</v>
          </cell>
          <cell r="BZ752">
            <v>3.79008470509792</v>
          </cell>
          <cell r="CA752">
            <v>3.41743461392594</v>
          </cell>
          <cell r="CB752">
            <v>3.53258834730275</v>
          </cell>
          <cell r="CC752">
            <v>3.9965025618396</v>
          </cell>
          <cell r="CD752">
            <v>3.40014531768847</v>
          </cell>
          <cell r="CE752">
            <v>3.58600687527211</v>
          </cell>
          <cell r="CF752">
            <v>3.36492070255526</v>
          </cell>
          <cell r="CG752">
            <v>3.67599044837012</v>
          </cell>
          <cell r="CH752">
            <v>4.03004186211272</v>
          </cell>
          <cell r="CI752">
            <v>3.73867825192401</v>
          </cell>
          <cell r="CJ752">
            <v>3.55353310711265</v>
          </cell>
          <cell r="CK752">
            <v>4.06482157628269</v>
          </cell>
          <cell r="CL752">
            <v>4.58811649601064</v>
          </cell>
          <cell r="CM752">
            <v>4.91168115590034</v>
          </cell>
          <cell r="CN752">
            <v>4.97690728313503</v>
          </cell>
          <cell r="CO752">
            <v>4.89305731942053</v>
          </cell>
          <cell r="CP752">
            <v>4.71929162750431</v>
          </cell>
          <cell r="CQ752">
            <v>4.98242991249094</v>
          </cell>
          <cell r="CR752">
            <v>4.94017232869179</v>
          </cell>
          <cell r="CS752">
            <v>4.92255578032549</v>
          </cell>
          <cell r="CT752">
            <v>4.91617836062332</v>
          </cell>
          <cell r="CU752">
            <v>4.81121981066659</v>
          </cell>
          <cell r="CV752">
            <v>4.98770042279495</v>
          </cell>
          <cell r="CW752">
            <v>4.86064865319601</v>
          </cell>
          <cell r="CX752">
            <v>4.94806885820904</v>
          </cell>
          <cell r="CY752">
            <v>4.89913186474508</v>
          </cell>
          <cell r="CZ752">
            <v>4.89787324528734</v>
          </cell>
          <cell r="DA752">
            <v>4.91226580514542</v>
          </cell>
        </row>
        <row r="753">
          <cell r="A753">
            <v>8799.37089496028</v>
          </cell>
          <cell r="B753">
            <v>7714.78989199733</v>
          </cell>
          <cell r="C753">
            <v>7256.48216223778</v>
          </cell>
          <cell r="D753">
            <v>8880.42724119453</v>
          </cell>
          <cell r="E753">
            <v>8325.63098976762</v>
          </cell>
          <cell r="F753">
            <v>8255.6695996967</v>
          </cell>
          <cell r="G753">
            <v>7313.70388585457</v>
          </cell>
          <cell r="H753">
            <v>7538.89820083166</v>
          </cell>
          <cell r="I753">
            <v>8681.93790731884</v>
          </cell>
          <cell r="J753">
            <v>8553.84444622949</v>
          </cell>
          <cell r="K753">
            <v>9017.37941375865</v>
          </cell>
          <cell r="L753">
            <v>8984.13873178947</v>
          </cell>
          <cell r="M753">
            <v>9639.8397985975</v>
          </cell>
          <cell r="N753">
            <v>8004.47076063571</v>
          </cell>
          <cell r="O753">
            <v>9211.01860166005</v>
          </cell>
        </row>
        <row r="753">
          <cell r="Z753">
            <v>7240.62519356732</v>
          </cell>
          <cell r="AA753">
            <v>6348.16996827209</v>
          </cell>
          <cell r="AB753">
            <v>5971.0481792128</v>
          </cell>
          <cell r="AC753">
            <v>7307.32298704007</v>
          </cell>
          <cell r="AD753">
            <v>6850.80492872307</v>
          </cell>
          <cell r="AE753">
            <v>6793.236699179</v>
          </cell>
          <cell r="AF753">
            <v>6018.13348321747</v>
          </cell>
          <cell r="AG753">
            <v>6203.4362338272</v>
          </cell>
          <cell r="AH753">
            <v>7143.9946208795</v>
          </cell>
          <cell r="AI753">
            <v>7038.59200146884</v>
          </cell>
          <cell r="AJ753">
            <v>7420.01506046426</v>
          </cell>
          <cell r="AK753">
            <v>7392.66272787248</v>
          </cell>
          <cell r="AL753">
            <v>7932.21103427452</v>
          </cell>
          <cell r="AM753">
            <v>6586.53594018024</v>
          </cell>
          <cell r="AN753">
            <v>7579.35244936599</v>
          </cell>
        </row>
        <row r="753"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</row>
        <row r="753">
          <cell r="BX753">
            <v>4.05673233823929</v>
          </cell>
          <cell r="BY753">
            <v>3.49645148127214</v>
          </cell>
          <cell r="BZ753">
            <v>3.3015566785504</v>
          </cell>
          <cell r="CA753">
            <v>4.0996699054028</v>
          </cell>
          <cell r="CB753">
            <v>3.89438332428142</v>
          </cell>
          <cell r="CC753">
            <v>3.79196491318826</v>
          </cell>
          <cell r="CD753">
            <v>3.37106093301442</v>
          </cell>
          <cell r="CE753">
            <v>3.55018397068189</v>
          </cell>
          <cell r="CF753">
            <v>3.91914476499985</v>
          </cell>
          <cell r="CG753">
            <v>3.91211175655405</v>
          </cell>
          <cell r="CH753">
            <v>4.08765924253585</v>
          </cell>
          <cell r="CI753">
            <v>4.20201931692368</v>
          </cell>
          <cell r="CJ753">
            <v>4.4992705049841</v>
          </cell>
          <cell r="CK753">
            <v>3.69148708975402</v>
          </cell>
          <cell r="CL753">
            <v>4.18501945396021</v>
          </cell>
          <cell r="CM753">
            <v>4.88997736194115</v>
          </cell>
          <cell r="CN753">
            <v>4.97425649449845</v>
          </cell>
          <cell r="CO753">
            <v>4.95494631781242</v>
          </cell>
          <cell r="CP753">
            <v>4.88333535141654</v>
          </cell>
          <cell r="CQ753">
            <v>4.81958939553217</v>
          </cell>
          <cell r="CR753">
            <v>4.90816972759445</v>
          </cell>
          <cell r="CS753">
            <v>4.89105277773135</v>
          </cell>
          <cell r="CT753">
            <v>4.78727746208916</v>
          </cell>
          <cell r="CU753">
            <v>4.99409671650911</v>
          </cell>
          <cell r="CV753">
            <v>4.92925941349905</v>
          </cell>
          <cell r="CW753">
            <v>4.97321503057145</v>
          </cell>
          <cell r="CX753">
            <v>4.82003269374541</v>
          </cell>
          <cell r="CY753">
            <v>4.83013524110981</v>
          </cell>
          <cell r="CZ753">
            <v>4.8883562388137</v>
          </cell>
          <cell r="DA753">
            <v>4.96182858999503</v>
          </cell>
        </row>
        <row r="754">
          <cell r="A754">
            <v>8191.0870598851</v>
          </cell>
          <cell r="B754">
            <v>7592.5204265326</v>
          </cell>
          <cell r="C754">
            <v>7739.41959419231</v>
          </cell>
          <cell r="D754">
            <v>6823.38159369007</v>
          </cell>
          <cell r="E754">
            <v>7221.76890901521</v>
          </cell>
          <cell r="F754">
            <v>6587.96235462657</v>
          </cell>
          <cell r="G754">
            <v>9301.42870088505</v>
          </cell>
          <cell r="H754">
            <v>8595.73774889181</v>
          </cell>
          <cell r="I754">
            <v>8068.86654023038</v>
          </cell>
          <cell r="J754">
            <v>9378.9299507839</v>
          </cell>
          <cell r="K754">
            <v>8282.02017259467</v>
          </cell>
          <cell r="L754">
            <v>8540.0909996626</v>
          </cell>
          <cell r="M754">
            <v>8370.10619876475</v>
          </cell>
          <cell r="N754">
            <v>8183.7643576953</v>
          </cell>
          <cell r="O754">
            <v>10269.6028452604</v>
          </cell>
        </row>
        <row r="754">
          <cell r="Z754">
            <v>6740.09449499117</v>
          </cell>
          <cell r="AA754">
            <v>6247.55966526111</v>
          </cell>
          <cell r="AB754">
            <v>6368.43669464967</v>
          </cell>
          <cell r="AC754">
            <v>5614.66828280783</v>
          </cell>
          <cell r="AD754">
            <v>5942.4841308468</v>
          </cell>
          <cell r="AE754">
            <v>5420.95188037843</v>
          </cell>
          <cell r="AF754">
            <v>7653.7470452997</v>
          </cell>
          <cell r="AG754">
            <v>7073.06420480241</v>
          </cell>
          <cell r="AH754">
            <v>6639.52446738957</v>
          </cell>
          <cell r="AI754">
            <v>7717.51950235932</v>
          </cell>
          <cell r="AJ754">
            <v>6814.91945630647</v>
          </cell>
          <cell r="AK754">
            <v>7027.27487972237</v>
          </cell>
          <cell r="AL754">
            <v>6887.40167212642</v>
          </cell>
          <cell r="AM754">
            <v>6734.06895718928</v>
          </cell>
          <cell r="AN754">
            <v>8450.41605552852</v>
          </cell>
        </row>
        <row r="754"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</row>
        <row r="754">
          <cell r="BX754">
            <v>3.848548607716</v>
          </cell>
          <cell r="BY754">
            <v>3.5305901930045</v>
          </cell>
          <cell r="BZ754">
            <v>3.48000902810241</v>
          </cell>
          <cell r="CA754">
            <v>3.14359546754561</v>
          </cell>
          <cell r="CB754">
            <v>3.44728851885455</v>
          </cell>
          <cell r="CC754">
            <v>3.10213721609345</v>
          </cell>
          <cell r="CD754">
            <v>4.24494726956293</v>
          </cell>
          <cell r="CE754">
            <v>4.00716506823333</v>
          </cell>
          <cell r="CF754">
            <v>3.67437107080603</v>
          </cell>
          <cell r="CG754">
            <v>4.24326824995901</v>
          </cell>
          <cell r="CH754">
            <v>3.85450071431223</v>
          </cell>
          <cell r="CI754">
            <v>3.86433576722617</v>
          </cell>
          <cell r="CJ754">
            <v>3.83955878466652</v>
          </cell>
          <cell r="CK754">
            <v>3.80202205579884</v>
          </cell>
          <cell r="CL754">
            <v>4.58199721670638</v>
          </cell>
          <cell r="CM754">
            <v>4.79817567537579</v>
          </cell>
          <cell r="CN754">
            <v>4.84808513221046</v>
          </cell>
          <cell r="CO754">
            <v>5.01371451202167</v>
          </cell>
          <cell r="CP754">
            <v>4.89333089719099</v>
          </cell>
          <cell r="CQ754">
            <v>4.72277801861676</v>
          </cell>
          <cell r="CR754">
            <v>4.78764217227118</v>
          </cell>
          <cell r="CS754">
            <v>4.93979516246888</v>
          </cell>
          <cell r="CT754">
            <v>4.83590213165152</v>
          </cell>
          <cell r="CU754">
            <v>4.95063716818829</v>
          </cell>
          <cell r="CV754">
            <v>4.98292537780614</v>
          </cell>
          <cell r="CW754">
            <v>4.84395090127525</v>
          </cell>
          <cell r="CX754">
            <v>4.98217780476929</v>
          </cell>
          <cell r="CY754">
            <v>4.91452135011473</v>
          </cell>
          <cell r="CZ754">
            <v>4.85255049064227</v>
          </cell>
          <cell r="DA754">
            <v>5.05278019926628</v>
          </cell>
        </row>
        <row r="755">
          <cell r="A755">
            <v>9779.19650367955</v>
          </cell>
          <cell r="B755">
            <v>7009.9861534533</v>
          </cell>
          <cell r="C755">
            <v>6804.91262309368</v>
          </cell>
          <cell r="D755">
            <v>5387.31292403599</v>
          </cell>
          <cell r="E755">
            <v>6274.4127073271</v>
          </cell>
          <cell r="F755">
            <v>7618.40917172112</v>
          </cell>
          <cell r="G755">
            <v>6867.69188738469</v>
          </cell>
          <cell r="H755">
            <v>8110.50521733718</v>
          </cell>
          <cell r="I755">
            <v>7527.55439238033</v>
          </cell>
          <cell r="J755">
            <v>7828.90591854253</v>
          </cell>
          <cell r="K755">
            <v>8342.15217203529</v>
          </cell>
          <cell r="L755">
            <v>8619.55788259495</v>
          </cell>
          <cell r="M755">
            <v>8868.02033551205</v>
          </cell>
          <cell r="N755">
            <v>8325.34606389516</v>
          </cell>
          <cell r="O755">
            <v>10133.085933401</v>
          </cell>
        </row>
        <row r="755">
          <cell r="Z755">
            <v>8046.88169445631</v>
          </cell>
          <cell r="AA755">
            <v>5768.21717769871</v>
          </cell>
          <cell r="AB755">
            <v>5599.47095843138</v>
          </cell>
          <cell r="AC755">
            <v>4432.98892034962</v>
          </cell>
          <cell r="AD755">
            <v>5162.94531345773</v>
          </cell>
          <cell r="AE755">
            <v>6268.86240415909</v>
          </cell>
          <cell r="AF755">
            <v>5651.12932447654</v>
          </cell>
          <cell r="AG755">
            <v>6673.78715026602</v>
          </cell>
          <cell r="AH755">
            <v>6194.10190001582</v>
          </cell>
          <cell r="AI755">
            <v>6442.07115582928</v>
          </cell>
          <cell r="AJ755">
            <v>6864.39950156047</v>
          </cell>
          <cell r="AK755">
            <v>7092.66477196384</v>
          </cell>
          <cell r="AL755">
            <v>7297.11387607849</v>
          </cell>
          <cell r="AM755">
            <v>6850.57047543373</v>
          </cell>
          <cell r="AN755">
            <v>8338.08213948426</v>
          </cell>
        </row>
        <row r="755"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</row>
        <row r="755">
          <cell r="BX755">
            <v>4.48005377947957</v>
          </cell>
          <cell r="BY755">
            <v>3.18095958043938</v>
          </cell>
          <cell r="BZ755">
            <v>3.1089436492995</v>
          </cell>
          <cell r="CA755">
            <v>2.44638945987393</v>
          </cell>
          <cell r="CB755">
            <v>2.87192485038891</v>
          </cell>
          <cell r="CC755">
            <v>3.45742688351581</v>
          </cell>
          <cell r="CD755">
            <v>3.12908882143891</v>
          </cell>
          <cell r="CE755">
            <v>3.74545326402042</v>
          </cell>
          <cell r="CF755">
            <v>3.34686752487054</v>
          </cell>
          <cell r="CG755">
            <v>3.59889164086028</v>
          </cell>
          <cell r="CH755">
            <v>3.8798022538291</v>
          </cell>
          <cell r="CI755">
            <v>3.92556553466974</v>
          </cell>
          <cell r="CJ755">
            <v>4.06799600533826</v>
          </cell>
          <cell r="CK755">
            <v>3.76945697981999</v>
          </cell>
          <cell r="CL755">
            <v>4.66907225473649</v>
          </cell>
          <cell r="CM755">
            <v>4.9209791450873</v>
          </cell>
          <cell r="CN755">
            <v>4.96810296823647</v>
          </cell>
          <cell r="CO755">
            <v>4.93447873457795</v>
          </cell>
          <cell r="CP755">
            <v>4.96453051464316</v>
          </cell>
          <cell r="CQ755">
            <v>4.92528753020587</v>
          </cell>
          <cell r="CR755">
            <v>4.96755710807161</v>
          </cell>
          <cell r="CS755">
            <v>4.94794075143468</v>
          </cell>
          <cell r="CT755">
            <v>4.88174516353904</v>
          </cell>
          <cell r="CU755">
            <v>5.07045530356944</v>
          </cell>
          <cell r="CV755">
            <v>4.90415154921187</v>
          </cell>
          <cell r="CW755">
            <v>4.84730219389846</v>
          </cell>
          <cell r="CX755">
            <v>4.95010415893816</v>
          </cell>
          <cell r="CY755">
            <v>4.91448191810886</v>
          </cell>
          <cell r="CZ755">
            <v>4.97914854435116</v>
          </cell>
          <cell r="DA755">
            <v>4.89263378456981</v>
          </cell>
        </row>
        <row r="756">
          <cell r="A756">
            <v>9633.64961702128</v>
          </cell>
          <cell r="B756">
            <v>7957.23698096583</v>
          </cell>
          <cell r="C756">
            <v>7245.73317512586</v>
          </cell>
          <cell r="D756">
            <v>7399.3798128176</v>
          </cell>
          <cell r="E756">
            <v>6977.39566134871</v>
          </cell>
          <cell r="F756">
            <v>7495.32470991415</v>
          </cell>
          <cell r="G756">
            <v>7260.63805645157</v>
          </cell>
          <cell r="H756">
            <v>7470.14938256428</v>
          </cell>
          <cell r="I756">
            <v>8228.00433475446</v>
          </cell>
          <cell r="J756">
            <v>8084.07527206263</v>
          </cell>
          <cell r="K756">
            <v>8834.66571494074</v>
          </cell>
          <cell r="L756">
            <v>9073.8160128323</v>
          </cell>
          <cell r="M756">
            <v>8921.02984463785</v>
          </cell>
          <cell r="N756">
            <v>10688.6989923047</v>
          </cell>
          <cell r="O756">
            <v>10417.7358139435</v>
          </cell>
        </row>
        <row r="756">
          <cell r="Z756">
            <v>7927.11739914894</v>
          </cell>
          <cell r="AA756">
            <v>6547.66928719474</v>
          </cell>
          <cell r="AB756">
            <v>5962.20329838928</v>
          </cell>
          <cell r="AC756">
            <v>6088.63253168991</v>
          </cell>
          <cell r="AD756">
            <v>5741.39985848122</v>
          </cell>
          <cell r="AE756">
            <v>6167.5814755865</v>
          </cell>
          <cell r="AF756">
            <v>5974.46788645158</v>
          </cell>
          <cell r="AG756">
            <v>6146.8657776529</v>
          </cell>
          <cell r="AH756">
            <v>6770.47213831224</v>
          </cell>
          <cell r="AI756">
            <v>6652.03908101154</v>
          </cell>
          <cell r="AJ756">
            <v>7269.66778829409</v>
          </cell>
          <cell r="AK756">
            <v>7466.45431913058</v>
          </cell>
          <cell r="AL756">
            <v>7340.733129302</v>
          </cell>
          <cell r="AM756">
            <v>8795.27231366784</v>
          </cell>
          <cell r="AN756">
            <v>8572.30832690212</v>
          </cell>
        </row>
        <row r="756"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</row>
        <row r="756">
          <cell r="BX756">
            <v>4.4635201604054</v>
          </cell>
          <cell r="BY756">
            <v>3.56436562540269</v>
          </cell>
          <cell r="BZ756">
            <v>3.43284680977486</v>
          </cell>
          <cell r="CA756">
            <v>3.37687693051279</v>
          </cell>
          <cell r="CB756">
            <v>3.19922311180284</v>
          </cell>
          <cell r="CC756">
            <v>3.54595106323877</v>
          </cell>
          <cell r="CD756">
            <v>3.43308357932443</v>
          </cell>
          <cell r="CE756">
            <v>3.49239010979767</v>
          </cell>
          <cell r="CF756">
            <v>3.78517945814591</v>
          </cell>
          <cell r="CG756">
            <v>3.6564139816747</v>
          </cell>
          <cell r="CH756">
            <v>4.01519188444556</v>
          </cell>
          <cell r="CI756">
            <v>4.24055911894181</v>
          </cell>
          <cell r="CJ756">
            <v>4.0951091187485</v>
          </cell>
          <cell r="CK756">
            <v>4.73484077552067</v>
          </cell>
          <cell r="CL756">
            <v>4.70018894845634</v>
          </cell>
          <cell r="CM756">
            <v>4.8656954780528</v>
          </cell>
          <cell r="CN756">
            <v>5.03282262545398</v>
          </cell>
          <cell r="CO756">
            <v>4.75838406500353</v>
          </cell>
          <cell r="CP756">
            <v>4.9398261652951</v>
          </cell>
          <cell r="CQ756">
            <v>4.91677575344589</v>
          </cell>
          <cell r="CR756">
            <v>4.76528953541842</v>
          </cell>
          <cell r="CS756">
            <v>4.76784348244196</v>
          </cell>
          <cell r="CT756">
            <v>4.82212113437946</v>
          </cell>
          <cell r="CU756">
            <v>4.90049122907054</v>
          </cell>
          <cell r="CV756">
            <v>4.98432745768132</v>
          </cell>
          <cell r="CW756">
            <v>4.96038511316901</v>
          </cell>
          <cell r="CX756">
            <v>4.82390143769517</v>
          </cell>
          <cell r="CY756">
            <v>4.91112618280421</v>
          </cell>
          <cell r="CZ756">
            <v>5.08921791000511</v>
          </cell>
          <cell r="DA756">
            <v>4.99677278842191</v>
          </cell>
        </row>
        <row r="757">
          <cell r="A757">
            <v>8403.91776695756</v>
          </cell>
          <cell r="B757">
            <v>8009.43776218491</v>
          </cell>
          <cell r="C757">
            <v>7368.37619738042</v>
          </cell>
          <cell r="D757">
            <v>7006.86600207955</v>
          </cell>
          <cell r="E757">
            <v>7241.14496313026</v>
          </cell>
          <cell r="F757">
            <v>7688.43178194513</v>
          </cell>
          <cell r="G757">
            <v>8502.03096562454</v>
          </cell>
          <cell r="H757">
            <v>8192.41262734633</v>
          </cell>
          <cell r="I757">
            <v>5914.0379271988</v>
          </cell>
          <cell r="J757">
            <v>6774.42698914724</v>
          </cell>
          <cell r="K757">
            <v>7988.44161502748</v>
          </cell>
          <cell r="L757">
            <v>7807.73731579076</v>
          </cell>
          <cell r="M757">
            <v>8266.56973924961</v>
          </cell>
          <cell r="N757">
            <v>8943.32478846536</v>
          </cell>
          <cell r="O757">
            <v>9795.8459931088</v>
          </cell>
        </row>
        <row r="757">
          <cell r="Z757">
            <v>6915.22376252508</v>
          </cell>
          <cell r="AA757">
            <v>6590.62307288358</v>
          </cell>
          <cell r="AB757">
            <v>6063.12098527303</v>
          </cell>
          <cell r="AC757">
            <v>5765.64973885403</v>
          </cell>
          <cell r="AD757">
            <v>5958.42785537576</v>
          </cell>
          <cell r="AE757">
            <v>6326.48100914343</v>
          </cell>
          <cell r="AF757">
            <v>6995.95690885677</v>
          </cell>
          <cell r="AG757">
            <v>6741.18524764498</v>
          </cell>
          <cell r="AH757">
            <v>4866.40835152358</v>
          </cell>
          <cell r="AI757">
            <v>5574.38563678402</v>
          </cell>
          <cell r="AJ757">
            <v>6573.34624322261</v>
          </cell>
          <cell r="AK757">
            <v>6424.65241985068</v>
          </cell>
          <cell r="AL757">
            <v>6802.20595686825</v>
          </cell>
          <cell r="AM757">
            <v>7359.07868308006</v>
          </cell>
          <cell r="AN757">
            <v>8060.5818457581</v>
          </cell>
        </row>
        <row r="757"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</row>
        <row r="757">
          <cell r="BX757">
            <v>3.84063094343881</v>
          </cell>
          <cell r="BY757">
            <v>3.6664099624433</v>
          </cell>
          <cell r="BZ757">
            <v>3.31332162938629</v>
          </cell>
          <cell r="CA757">
            <v>3.24728720053574</v>
          </cell>
          <cell r="CB757">
            <v>3.24573613918393</v>
          </cell>
          <cell r="CC757">
            <v>3.55203368306405</v>
          </cell>
          <cell r="CD757">
            <v>3.86197831643362</v>
          </cell>
          <cell r="CE757">
            <v>3.63780064620414</v>
          </cell>
          <cell r="CF757">
            <v>2.748554329915</v>
          </cell>
          <cell r="CG757">
            <v>3.12236162242896</v>
          </cell>
          <cell r="CH757">
            <v>3.54466489276568</v>
          </cell>
          <cell r="CI757">
            <v>3.5766194710272</v>
          </cell>
          <cell r="CJ757">
            <v>3.80203934530502</v>
          </cell>
          <cell r="CK757">
            <v>4.0416028668238</v>
          </cell>
          <cell r="CL757">
            <v>4.5421513237984</v>
          </cell>
          <cell r="CM757">
            <v>4.93299637650222</v>
          </cell>
          <cell r="CN757">
            <v>4.9248452176666</v>
          </cell>
          <cell r="CO757">
            <v>5.01348562822374</v>
          </cell>
          <cell r="CP757">
            <v>4.86446060323475</v>
          </cell>
          <cell r="CQ757">
            <v>5.02950923233281</v>
          </cell>
          <cell r="CR757">
            <v>4.87969040530976</v>
          </cell>
          <cell r="CS757">
            <v>4.96300177248135</v>
          </cell>
          <cell r="CT757">
            <v>5.07696888166504</v>
          </cell>
          <cell r="CU757">
            <v>4.85077754348951</v>
          </cell>
          <cell r="CV757">
            <v>4.89126221195543</v>
          </cell>
          <cell r="CW757">
            <v>5.08064043695808</v>
          </cell>
          <cell r="CX757">
            <v>4.92134754458251</v>
          </cell>
          <cell r="CY757">
            <v>4.90162752438679</v>
          </cell>
          <cell r="CZ757">
            <v>4.988580043626</v>
          </cell>
          <cell r="DA757">
            <v>4.86196612672993</v>
          </cell>
        </row>
        <row r="758">
          <cell r="A758">
            <v>9852.83982942486</v>
          </cell>
          <cell r="B758">
            <v>6986.45743227756</v>
          </cell>
          <cell r="C758">
            <v>8481.46228257354</v>
          </cell>
          <cell r="D758">
            <v>7207.54860965775</v>
          </cell>
          <cell r="E758">
            <v>6757.92359611108</v>
          </cell>
          <cell r="F758">
            <v>7588.58058152137</v>
          </cell>
          <cell r="G758">
            <v>7407.64923067567</v>
          </cell>
          <cell r="H758">
            <v>6696.23123251618</v>
          </cell>
          <cell r="I758">
            <v>8480.38988986625</v>
          </cell>
          <cell r="J758">
            <v>8991.58960625178</v>
          </cell>
          <cell r="K758">
            <v>9029.59864033352</v>
          </cell>
          <cell r="L758">
            <v>9188.73624748202</v>
          </cell>
          <cell r="M758">
            <v>9523.38552694221</v>
          </cell>
          <cell r="N758">
            <v>9311.66478875395</v>
          </cell>
          <cell r="O758">
            <v>9988.79301603914</v>
          </cell>
        </row>
        <row r="758">
          <cell r="Z758">
            <v>8107.4796310696</v>
          </cell>
          <cell r="AA758">
            <v>5748.85640141697</v>
          </cell>
          <cell r="AB758">
            <v>6979.03182108909</v>
          </cell>
          <cell r="AC758">
            <v>5930.78285594695</v>
          </cell>
          <cell r="AD758">
            <v>5560.80570194283</v>
          </cell>
          <cell r="AE758">
            <v>6244.31773565187</v>
          </cell>
          <cell r="AF758">
            <v>6095.4370812417</v>
          </cell>
          <cell r="AG758">
            <v>5510.04169989903</v>
          </cell>
          <cell r="AH758">
            <v>6978.14939508994</v>
          </cell>
          <cell r="AI758">
            <v>7398.79373314432</v>
          </cell>
          <cell r="AJ758">
            <v>7430.06973833158</v>
          </cell>
          <cell r="AK758">
            <v>7561.01725507092</v>
          </cell>
          <cell r="AL758">
            <v>7836.38580502673</v>
          </cell>
          <cell r="AM758">
            <v>7662.16988331754</v>
          </cell>
          <cell r="AN758">
            <v>8219.34968176935</v>
          </cell>
        </row>
        <row r="758"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</row>
        <row r="758">
          <cell r="BX758">
            <v>4.55049679809976</v>
          </cell>
          <cell r="BY758">
            <v>3.16595266408027</v>
          </cell>
          <cell r="BZ758">
            <v>3.90829884519041</v>
          </cell>
          <cell r="CA758">
            <v>3.35612451251342</v>
          </cell>
          <cell r="CB758">
            <v>3.13767158406457</v>
          </cell>
          <cell r="CC758">
            <v>3.47466263741084</v>
          </cell>
          <cell r="CD758">
            <v>3.37067214036795</v>
          </cell>
          <cell r="CE758">
            <v>3.1039682520536</v>
          </cell>
          <cell r="CF758">
            <v>3.98621772525443</v>
          </cell>
          <cell r="CG758">
            <v>4.09178806980175</v>
          </cell>
          <cell r="CH758">
            <v>4.1186439523131</v>
          </cell>
          <cell r="CI758">
            <v>4.10336827366853</v>
          </cell>
          <cell r="CJ758">
            <v>4.4849049856975</v>
          </cell>
          <cell r="CK758">
            <v>4.15360066179081</v>
          </cell>
          <cell r="CL758">
            <v>4.52105791272424</v>
          </cell>
          <cell r="CM758">
            <v>4.88128526342665</v>
          </cell>
          <cell r="CN758">
            <v>4.97489797918599</v>
          </cell>
          <cell r="CO758">
            <v>4.89231655092126</v>
          </cell>
          <cell r="CP758">
            <v>4.84151290951674</v>
          </cell>
          <cell r="CQ758">
            <v>4.855538161574</v>
          </cell>
          <cell r="CR758">
            <v>4.92356283441999</v>
          </cell>
          <cell r="CS758">
            <v>4.95445030676204</v>
          </cell>
          <cell r="CT758">
            <v>4.8634533060285</v>
          </cell>
          <cell r="CU758">
            <v>4.79607960189232</v>
          </cell>
          <cell r="CV758">
            <v>4.9539876983466</v>
          </cell>
          <cell r="CW758">
            <v>4.94248973282853</v>
          </cell>
          <cell r="CX758">
            <v>5.04831991323988</v>
          </cell>
          <cell r="CY758">
            <v>4.7870691172333</v>
          </cell>
          <cell r="CZ758">
            <v>5.05398760376105</v>
          </cell>
          <cell r="DA758">
            <v>4.98086215353384</v>
          </cell>
        </row>
        <row r="759">
          <cell r="A759">
            <v>9514.79956611169</v>
          </cell>
          <cell r="B759">
            <v>9055.74432166751</v>
          </cell>
          <cell r="C759">
            <v>8067.32007364178</v>
          </cell>
          <cell r="D759">
            <v>7700.32057460802</v>
          </cell>
          <cell r="E759">
            <v>7784.75696941888</v>
          </cell>
          <cell r="F759">
            <v>8085.1401981044</v>
          </cell>
          <cell r="G759">
            <v>7740.96032996356</v>
          </cell>
          <cell r="H759">
            <v>9702.39739781737</v>
          </cell>
          <cell r="I759">
            <v>7730.94491256779</v>
          </cell>
          <cell r="J759">
            <v>8158.23353162221</v>
          </cell>
          <cell r="K759">
            <v>7427.41299322873</v>
          </cell>
          <cell r="L759">
            <v>7760.00178976171</v>
          </cell>
          <cell r="M759">
            <v>6873.92471326581</v>
          </cell>
          <cell r="N759">
            <v>8013.37133003819</v>
          </cell>
          <cell r="O759">
            <v>8700.87154240625</v>
          </cell>
        </row>
        <row r="759">
          <cell r="Z759">
            <v>7829.32078582905</v>
          </cell>
          <cell r="AA759">
            <v>7451.58389897212</v>
          </cell>
          <cell r="AB759">
            <v>6638.25194631095</v>
          </cell>
          <cell r="AC759">
            <v>6336.26378710603</v>
          </cell>
          <cell r="AD759">
            <v>6405.74287769325</v>
          </cell>
          <cell r="AE759">
            <v>6652.91536301162</v>
          </cell>
          <cell r="AF759">
            <v>6369.7045000843</v>
          </cell>
          <cell r="AG759">
            <v>7983.68700163258</v>
          </cell>
          <cell r="AH759">
            <v>6361.4632423415</v>
          </cell>
          <cell r="AI759">
            <v>6713.06073459199</v>
          </cell>
          <cell r="AJ759">
            <v>6111.69983442821</v>
          </cell>
          <cell r="AK759">
            <v>6385.37290128963</v>
          </cell>
          <cell r="AL759">
            <v>5656.25804977301</v>
          </cell>
          <cell r="AM759">
            <v>6593.85983728857</v>
          </cell>
          <cell r="AN759">
            <v>7159.57429775143</v>
          </cell>
        </row>
        <row r="759"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</row>
        <row r="759">
          <cell r="BX759">
            <v>4.33657791605703</v>
          </cell>
          <cell r="BY759">
            <v>4.18980147762415</v>
          </cell>
          <cell r="BZ759">
            <v>3.69301353970255</v>
          </cell>
          <cell r="CA759">
            <v>3.5791519956566</v>
          </cell>
          <cell r="CB759">
            <v>3.59848014377642</v>
          </cell>
          <cell r="CC759">
            <v>3.63102907227757</v>
          </cell>
          <cell r="CD759">
            <v>3.52947815824211</v>
          </cell>
          <cell r="CE759">
            <v>4.34317078010662</v>
          </cell>
          <cell r="CF759">
            <v>3.57297985720834</v>
          </cell>
          <cell r="CG759">
            <v>3.69042689989215</v>
          </cell>
          <cell r="CH759">
            <v>3.42891397759312</v>
          </cell>
          <cell r="CI759">
            <v>3.60956059353592</v>
          </cell>
          <cell r="CJ759">
            <v>3.26793316057429</v>
          </cell>
          <cell r="CK759">
            <v>3.72256203183483</v>
          </cell>
          <cell r="CL759">
            <v>3.93389759851264</v>
          </cell>
          <cell r="CM759">
            <v>4.94634118168491</v>
          </cell>
          <cell r="CN759">
            <v>4.87261710665224</v>
          </cell>
          <cell r="CO759">
            <v>4.92470212692301</v>
          </cell>
          <cell r="CP759">
            <v>4.85020665092052</v>
          </cell>
          <cell r="CQ759">
            <v>4.87705358529866</v>
          </cell>
          <cell r="CR759">
            <v>5.01983460206256</v>
          </cell>
          <cell r="CS759">
            <v>4.94442646286333</v>
          </cell>
          <cell r="CT759">
            <v>5.03620883920871</v>
          </cell>
          <cell r="CU759">
            <v>4.87790782873079</v>
          </cell>
          <cell r="CV759">
            <v>4.98369097043969</v>
          </cell>
          <cell r="CW759">
            <v>4.88329051630978</v>
          </cell>
          <cell r="CX759">
            <v>4.84662104402107</v>
          </cell>
          <cell r="CY759">
            <v>4.74201785507604</v>
          </cell>
          <cell r="CZ759">
            <v>4.85293979327583</v>
          </cell>
          <cell r="DA759">
            <v>4.98621826253188</v>
          </cell>
        </row>
        <row r="760">
          <cell r="A760">
            <v>8854.64955986572</v>
          </cell>
          <cell r="B760">
            <v>8530.04781138941</v>
          </cell>
          <cell r="C760">
            <v>7325.25986861991</v>
          </cell>
          <cell r="D760">
            <v>6851.56464993993</v>
          </cell>
          <cell r="E760">
            <v>7148.94350892409</v>
          </cell>
          <cell r="F760">
            <v>6530.61417667791</v>
          </cell>
          <cell r="G760">
            <v>7703.72356625966</v>
          </cell>
          <cell r="H760">
            <v>8639.15963056626</v>
          </cell>
          <cell r="I760">
            <v>9006.79962861545</v>
          </cell>
          <cell r="J760">
            <v>8024.29626085845</v>
          </cell>
          <cell r="K760">
            <v>8289.98205073402</v>
          </cell>
          <cell r="L760">
            <v>8837.81501991265</v>
          </cell>
          <cell r="M760">
            <v>9377.49729005906</v>
          </cell>
          <cell r="N760">
            <v>9075.8159700256</v>
          </cell>
          <cell r="O760">
            <v>9881.50318584832</v>
          </cell>
        </row>
        <row r="760">
          <cell r="Z760">
            <v>7286.11163783236</v>
          </cell>
          <cell r="AA760">
            <v>7019.01077051471</v>
          </cell>
          <cell r="AB760">
            <v>6027.64240617867</v>
          </cell>
          <cell r="AC760">
            <v>5637.85891195057</v>
          </cell>
          <cell r="AD760">
            <v>5882.5592302004</v>
          </cell>
          <cell r="AE760">
            <v>5373.76252252354</v>
          </cell>
          <cell r="AF760">
            <v>6339.06396309366</v>
          </cell>
          <cell r="AG760">
            <v>7108.79421029452</v>
          </cell>
          <cell r="AH760">
            <v>7411.30940868928</v>
          </cell>
          <cell r="AI760">
            <v>6602.84949464924</v>
          </cell>
          <cell r="AJ760">
            <v>6821.47094460399</v>
          </cell>
          <cell r="AK760">
            <v>7272.25921638527</v>
          </cell>
          <cell r="AL760">
            <v>7716.34062724859</v>
          </cell>
          <cell r="AM760">
            <v>7468.09999819249</v>
          </cell>
          <cell r="AN760">
            <v>8131.06547864091</v>
          </cell>
        </row>
        <row r="760"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</row>
        <row r="760">
          <cell r="BX760">
            <v>4.12842362697487</v>
          </cell>
          <cell r="BY760">
            <v>3.85072551059059</v>
          </cell>
          <cell r="BZ760">
            <v>3.38405297151712</v>
          </cell>
          <cell r="CA760">
            <v>3.2648636115971</v>
          </cell>
          <cell r="CB760">
            <v>3.31771190228352</v>
          </cell>
          <cell r="CC760">
            <v>2.98221701838816</v>
          </cell>
          <cell r="CD760">
            <v>3.60930564850379</v>
          </cell>
          <cell r="CE760">
            <v>4.03652635172778</v>
          </cell>
          <cell r="CF760">
            <v>4.24893754644464</v>
          </cell>
          <cell r="CG760">
            <v>3.7275940280185</v>
          </cell>
          <cell r="CH760">
            <v>3.84661921487161</v>
          </cell>
          <cell r="CI760">
            <v>4.08803989344901</v>
          </cell>
          <cell r="CJ760">
            <v>4.26731782058315</v>
          </cell>
          <cell r="CK760">
            <v>4.12777334215946</v>
          </cell>
          <cell r="CL760">
            <v>4.53892658660399</v>
          </cell>
          <cell r="CM760">
            <v>4.83524742041036</v>
          </cell>
          <cell r="CN760">
            <v>4.99390736672153</v>
          </cell>
          <cell r="CO760">
            <v>4.87997348831324</v>
          </cell>
          <cell r="CP760">
            <v>4.73103646504506</v>
          </cell>
          <cell r="CQ760">
            <v>4.85774567092256</v>
          </cell>
          <cell r="CR760">
            <v>4.93680941300746</v>
          </cell>
          <cell r="CS760">
            <v>4.81181152840941</v>
          </cell>
          <cell r="CT760">
            <v>4.82497742471528</v>
          </cell>
          <cell r="CU760">
            <v>4.77883166371101</v>
          </cell>
          <cell r="CV760">
            <v>4.85299592163301</v>
          </cell>
          <cell r="CW760">
            <v>4.85854212442224</v>
          </cell>
          <cell r="CX760">
            <v>4.87372882173632</v>
          </cell>
          <cell r="CY760">
            <v>4.9540859485003</v>
          </cell>
          <cell r="CZ760">
            <v>4.9568002514279</v>
          </cell>
          <cell r="DA760">
            <v>4.90796475714126</v>
          </cell>
        </row>
        <row r="761">
          <cell r="A761">
            <v>9268.38303166811</v>
          </cell>
          <cell r="B761">
            <v>7617.88015712469</v>
          </cell>
          <cell r="C761">
            <v>6880.81796390963</v>
          </cell>
          <cell r="D761">
            <v>7068.61237264535</v>
          </cell>
          <cell r="E761">
            <v>7235.25667572957</v>
          </cell>
          <cell r="F761">
            <v>7536.9022973754</v>
          </cell>
          <cell r="G761">
            <v>8390.41922475363</v>
          </cell>
          <cell r="H761">
            <v>7454.11016958378</v>
          </cell>
          <cell r="I761">
            <v>7311.43797858331</v>
          </cell>
          <cell r="J761">
            <v>8862.84306877972</v>
          </cell>
          <cell r="K761">
            <v>8773.50575477329</v>
          </cell>
          <cell r="L761">
            <v>7979.06218697564</v>
          </cell>
          <cell r="M761">
            <v>9344.3975835567</v>
          </cell>
          <cell r="N761">
            <v>9481.06346602651</v>
          </cell>
          <cell r="O761">
            <v>9177.59807013583</v>
          </cell>
        </row>
        <row r="761">
          <cell r="Z761">
            <v>7626.55518034404</v>
          </cell>
          <cell r="AA761">
            <v>6268.42710071975</v>
          </cell>
          <cell r="AB761">
            <v>5661.93021030278</v>
          </cell>
          <cell r="AC761">
            <v>5816.4581809196</v>
          </cell>
          <cell r="AD761">
            <v>5953.58263602891</v>
          </cell>
          <cell r="AE761">
            <v>6201.79389041176</v>
          </cell>
          <cell r="AF761">
            <v>6904.11639065441</v>
          </cell>
          <cell r="AG761">
            <v>6133.66779668608</v>
          </cell>
          <cell r="AH761">
            <v>6016.26896523426</v>
          </cell>
          <cell r="AI761">
            <v>7292.85372516732</v>
          </cell>
          <cell r="AJ761">
            <v>7219.34187821345</v>
          </cell>
          <cell r="AK761">
            <v>6565.62831385424</v>
          </cell>
          <cell r="AL761">
            <v>7689.10429732665</v>
          </cell>
          <cell r="AM761">
            <v>7801.56079490181</v>
          </cell>
          <cell r="AN761">
            <v>7551.8521262832</v>
          </cell>
        </row>
        <row r="761"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</row>
        <row r="761">
          <cell r="BX761">
            <v>4.32878643609943</v>
          </cell>
          <cell r="BY761">
            <v>3.51253937409263</v>
          </cell>
          <cell r="BZ761">
            <v>3.17233468229571</v>
          </cell>
          <cell r="CA761">
            <v>3.31697429339474</v>
          </cell>
          <cell r="CB761">
            <v>3.26407577822229</v>
          </cell>
          <cell r="CC761">
            <v>3.55081313353702</v>
          </cell>
          <cell r="CD761">
            <v>3.73492971628006</v>
          </cell>
          <cell r="CE761">
            <v>3.31944402939397</v>
          </cell>
          <cell r="CF761">
            <v>3.45996385858883</v>
          </cell>
          <cell r="CG761">
            <v>4.07227043151526</v>
          </cell>
          <cell r="CH761">
            <v>4.11214846840334</v>
          </cell>
          <cell r="CI761">
            <v>3.67556276315909</v>
          </cell>
          <cell r="CJ761">
            <v>4.38468251446284</v>
          </cell>
          <cell r="CK761">
            <v>4.30520437483765</v>
          </cell>
          <cell r="CL761">
            <v>4.18004958439354</v>
          </cell>
          <cell r="CM761">
            <v>4.82691212315794</v>
          </cell>
          <cell r="CN761">
            <v>4.8892755495789</v>
          </cell>
          <cell r="CO761">
            <v>4.88981747387629</v>
          </cell>
          <cell r="CP761">
            <v>4.8042283285904</v>
          </cell>
          <cell r="CQ761">
            <v>4.99718340273103</v>
          </cell>
          <cell r="CR761">
            <v>4.78516201757685</v>
          </cell>
          <cell r="CS761">
            <v>5.06445604296281</v>
          </cell>
          <cell r="CT761">
            <v>5.0624650264271</v>
          </cell>
          <cell r="CU761">
            <v>4.76390197861702</v>
          </cell>
          <cell r="CV761">
            <v>4.90645734384772</v>
          </cell>
          <cell r="CW761">
            <v>4.80989900933713</v>
          </cell>
          <cell r="CX761">
            <v>4.89395065103511</v>
          </cell>
          <cell r="CY761">
            <v>4.80446169164399</v>
          </cell>
          <cell r="CZ761">
            <v>4.9647211382202</v>
          </cell>
          <cell r="DA761">
            <v>4.94970344435166</v>
          </cell>
        </row>
        <row r="762">
          <cell r="A762">
            <v>9316.99160634236</v>
          </cell>
          <cell r="B762">
            <v>8666.16366580147</v>
          </cell>
          <cell r="C762">
            <v>8397.55792443357</v>
          </cell>
          <cell r="D762">
            <v>7037.86204634698</v>
          </cell>
          <cell r="E762">
            <v>7681.96470764207</v>
          </cell>
          <cell r="F762">
            <v>8197.1184583504</v>
          </cell>
          <cell r="G762">
            <v>7677.22810941748</v>
          </cell>
          <cell r="H762">
            <v>8518.9508169817</v>
          </cell>
          <cell r="I762">
            <v>9301.44354921957</v>
          </cell>
          <cell r="J762">
            <v>8134.93044389494</v>
          </cell>
          <cell r="K762">
            <v>6592.90095341845</v>
          </cell>
          <cell r="L762">
            <v>7910.38466629143</v>
          </cell>
          <cell r="M762">
            <v>8990.85682181233</v>
          </cell>
          <cell r="N762">
            <v>8787.82576766038</v>
          </cell>
          <cell r="O762">
            <v>9089.84948504454</v>
          </cell>
        </row>
        <row r="762">
          <cell r="Z762">
            <v>7666.55309321886</v>
          </cell>
          <cell r="AA762">
            <v>7131.01467357378</v>
          </cell>
          <cell r="AB762">
            <v>6909.99052067676</v>
          </cell>
          <cell r="AC762">
            <v>5791.1550552798</v>
          </cell>
          <cell r="AD762">
            <v>6321.15953085976</v>
          </cell>
          <cell r="AE762">
            <v>6745.05747429976</v>
          </cell>
          <cell r="AF762">
            <v>6317.26198717781</v>
          </cell>
          <cell r="AG762">
            <v>7009.87952940208</v>
          </cell>
          <cell r="AH762">
            <v>7653.75926335782</v>
          </cell>
          <cell r="AI762">
            <v>6693.88562240498</v>
          </cell>
          <cell r="AJ762">
            <v>5425.01564167004</v>
          </cell>
          <cell r="AK762">
            <v>6509.11652540552</v>
          </cell>
          <cell r="AL762">
            <v>7398.19075623414</v>
          </cell>
          <cell r="AM762">
            <v>7231.1252031034</v>
          </cell>
          <cell r="AN762">
            <v>7479.64757626522</v>
          </cell>
        </row>
        <row r="762"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</row>
        <row r="762">
          <cell r="BX762">
            <v>4.24731748913619</v>
          </cell>
          <cell r="BY762">
            <v>3.94749081453419</v>
          </cell>
          <cell r="BZ762">
            <v>3.72452689374891</v>
          </cell>
          <cell r="CA762">
            <v>3.31782628297182</v>
          </cell>
          <cell r="CB762">
            <v>3.57613420760737</v>
          </cell>
          <cell r="CC762">
            <v>3.74499227867876</v>
          </cell>
          <cell r="CD762">
            <v>3.54949664406343</v>
          </cell>
          <cell r="CE762">
            <v>3.94619710427259</v>
          </cell>
          <cell r="CF762">
            <v>4.17871218682826</v>
          </cell>
          <cell r="CG762">
            <v>3.79074026543122</v>
          </cell>
          <cell r="CH762">
            <v>2.97211108600562</v>
          </cell>
          <cell r="CI762">
            <v>3.67252127507549</v>
          </cell>
          <cell r="CJ762">
            <v>4.14799904785874</v>
          </cell>
          <cell r="CK762">
            <v>4.01589676393331</v>
          </cell>
          <cell r="CL762">
            <v>4.14695657913579</v>
          </cell>
          <cell r="CM762">
            <v>4.94529902783096</v>
          </cell>
          <cell r="CN762">
            <v>4.94922658996669</v>
          </cell>
          <cell r="CO762">
            <v>5.08292231970194</v>
          </cell>
          <cell r="CP762">
            <v>4.78210035138782</v>
          </cell>
          <cell r="CQ762">
            <v>4.84272800869339</v>
          </cell>
          <cell r="CR762">
            <v>4.93448534562776</v>
          </cell>
          <cell r="CS762">
            <v>4.87606238960825</v>
          </cell>
          <cell r="CT762">
            <v>4.86674864132573</v>
          </cell>
          <cell r="CU762">
            <v>5.01810187534605</v>
          </cell>
          <cell r="CV762">
            <v>4.83795021024396</v>
          </cell>
          <cell r="CW762">
            <v>5.00084153062256</v>
          </cell>
          <cell r="CX762">
            <v>4.85584551437311</v>
          </cell>
          <cell r="CY762">
            <v>4.88645622543421</v>
          </cell>
          <cell r="CZ762">
            <v>4.93321992343916</v>
          </cell>
          <cell r="DA762">
            <v>4.9414998082095</v>
          </cell>
        </row>
        <row r="763">
          <cell r="A763">
            <v>9233.39372970645</v>
          </cell>
          <cell r="B763">
            <v>7469.41788498573</v>
          </cell>
          <cell r="C763">
            <v>7519.3795122168</v>
          </cell>
          <cell r="D763">
            <v>6724.68058635164</v>
          </cell>
          <cell r="E763">
            <v>8272.12112976026</v>
          </cell>
          <cell r="F763">
            <v>6913.30602327633</v>
          </cell>
          <cell r="G763">
            <v>9878.84579502112</v>
          </cell>
          <cell r="H763">
            <v>8372.83228048212</v>
          </cell>
          <cell r="I763">
            <v>9195.66072020698</v>
          </cell>
          <cell r="J763">
            <v>9680.62322522006</v>
          </cell>
          <cell r="K763">
            <v>8101.63652803124</v>
          </cell>
          <cell r="L763">
            <v>8878.00745784039</v>
          </cell>
          <cell r="M763">
            <v>9080.79255703712</v>
          </cell>
          <cell r="N763">
            <v>9382.10097050737</v>
          </cell>
          <cell r="O763">
            <v>9361.9346003796</v>
          </cell>
        </row>
        <row r="763">
          <cell r="Z763">
            <v>7597.76398330131</v>
          </cell>
          <cell r="AA763">
            <v>6146.2638596454</v>
          </cell>
          <cell r="AB763">
            <v>6187.37514148125</v>
          </cell>
          <cell r="AC763">
            <v>5533.4514539122</v>
          </cell>
          <cell r="AD763">
            <v>6806.77395820273</v>
          </cell>
          <cell r="AE763">
            <v>5688.66324201024</v>
          </cell>
          <cell r="AF763">
            <v>8128.87882561738</v>
          </cell>
          <cell r="AG763">
            <v>6889.64484793957</v>
          </cell>
          <cell r="AH763">
            <v>7566.71510691317</v>
          </cell>
          <cell r="AI763">
            <v>7965.76996818108</v>
          </cell>
          <cell r="AJ763">
            <v>6666.48948592285</v>
          </cell>
          <cell r="AK763">
            <v>7305.33185102295</v>
          </cell>
          <cell r="AL763">
            <v>7472.19501836197</v>
          </cell>
          <cell r="AM763">
            <v>7720.12879858892</v>
          </cell>
          <cell r="AN763">
            <v>7703.53475688378</v>
          </cell>
        </row>
        <row r="763"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</row>
        <row r="763">
          <cell r="BX763">
            <v>4.25438189048144</v>
          </cell>
          <cell r="BY763">
            <v>3.4078135034337</v>
          </cell>
          <cell r="BZ763">
            <v>3.41319542624064</v>
          </cell>
          <cell r="CA763">
            <v>3.10063722123555</v>
          </cell>
          <cell r="CB763">
            <v>3.91023849249293</v>
          </cell>
          <cell r="CC763">
            <v>3.21277005738363</v>
          </cell>
          <cell r="CD763">
            <v>4.50124202903413</v>
          </cell>
          <cell r="CE763">
            <v>3.89014247031679</v>
          </cell>
          <cell r="CF763">
            <v>4.19960801159315</v>
          </cell>
          <cell r="CG763">
            <v>4.31452894755802</v>
          </cell>
          <cell r="CH763">
            <v>3.80992198414422</v>
          </cell>
          <cell r="CI763">
            <v>4.06856175005576</v>
          </cell>
          <cell r="CJ763">
            <v>4.16445453164012</v>
          </cell>
          <cell r="CK763">
            <v>4.2983496003159</v>
          </cell>
          <cell r="CL763">
            <v>4.42845635348434</v>
          </cell>
          <cell r="CM763">
            <v>4.89278872252732</v>
          </cell>
          <cell r="CN763">
            <v>4.94131473173477</v>
          </cell>
          <cell r="CO763">
            <v>4.96652274465806</v>
          </cell>
          <cell r="CP763">
            <v>4.88936302054112</v>
          </cell>
          <cell r="CQ763">
            <v>4.76919651108253</v>
          </cell>
          <cell r="CR763">
            <v>4.85107196184645</v>
          </cell>
          <cell r="CS763">
            <v>4.94772348352956</v>
          </cell>
          <cell r="CT763">
            <v>4.85219743324372</v>
          </cell>
          <cell r="CU763">
            <v>4.93634793130269</v>
          </cell>
          <cell r="CV763">
            <v>5.05826419879216</v>
          </cell>
          <cell r="CW763">
            <v>4.79389206182277</v>
          </cell>
          <cell r="CX763">
            <v>4.91933244241591</v>
          </cell>
          <cell r="CY763">
            <v>4.91583399892036</v>
          </cell>
          <cell r="CZ763">
            <v>4.92073464726991</v>
          </cell>
          <cell r="DA763">
            <v>4.76589876736347</v>
          </cell>
        </row>
        <row r="764">
          <cell r="A764">
            <v>8779.1080964664</v>
          </cell>
          <cell r="B764">
            <v>6964.99226626482</v>
          </cell>
          <cell r="C764">
            <v>7850.49462975638</v>
          </cell>
          <cell r="D764">
            <v>7906.12589818363</v>
          </cell>
          <cell r="E764">
            <v>7803.89851211637</v>
          </cell>
          <cell r="F764">
            <v>8003.80247523124</v>
          </cell>
          <cell r="G764">
            <v>6750.97714957149</v>
          </cell>
          <cell r="H764">
            <v>6148.7708674262</v>
          </cell>
          <cell r="I764">
            <v>7277.62402882189</v>
          </cell>
          <cell r="J764">
            <v>8715.39713278388</v>
          </cell>
          <cell r="K764">
            <v>8003.03802048516</v>
          </cell>
          <cell r="L764">
            <v>8871.93626632812</v>
          </cell>
          <cell r="M764">
            <v>8959.10629786422</v>
          </cell>
          <cell r="N764">
            <v>9609.56455603365</v>
          </cell>
          <cell r="O764">
            <v>8066.07074398713</v>
          </cell>
        </row>
        <row r="764">
          <cell r="Z764">
            <v>7223.95180509235</v>
          </cell>
          <cell r="AA764">
            <v>5731.19363624077</v>
          </cell>
          <cell r="AB764">
            <v>6459.83558105668</v>
          </cell>
          <cell r="AC764">
            <v>6505.61216764825</v>
          </cell>
          <cell r="AD764">
            <v>6421.49363282719</v>
          </cell>
          <cell r="AE764">
            <v>6585.98603676171</v>
          </cell>
          <cell r="AF764">
            <v>5555.08976879026</v>
          </cell>
          <cell r="AG764">
            <v>5059.56002805356</v>
          </cell>
          <cell r="AH764">
            <v>5988.44491514487</v>
          </cell>
          <cell r="AI764">
            <v>7171.52678354788</v>
          </cell>
          <cell r="AJ764">
            <v>6585.3569997135</v>
          </cell>
          <cell r="AK764">
            <v>7300.33612772142</v>
          </cell>
          <cell r="AL764">
            <v>7372.06461081399</v>
          </cell>
          <cell r="AM764">
            <v>7907.29883467912</v>
          </cell>
          <cell r="AN764">
            <v>6637.22392648084</v>
          </cell>
        </row>
        <row r="764"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</row>
        <row r="764">
          <cell r="BX764">
            <v>4.1491619658348</v>
          </cell>
          <cell r="BY764">
            <v>3.26899279284666</v>
          </cell>
          <cell r="BZ764">
            <v>3.54376187275384</v>
          </cell>
          <cell r="CA764">
            <v>3.67309391401424</v>
          </cell>
          <cell r="CB764">
            <v>3.56672328012683</v>
          </cell>
          <cell r="CC764">
            <v>3.73284204518833</v>
          </cell>
          <cell r="CD764">
            <v>3.18285173896453</v>
          </cell>
          <cell r="CE764">
            <v>2.80156672893019</v>
          </cell>
          <cell r="CF764">
            <v>3.31208079551842</v>
          </cell>
          <cell r="CG764">
            <v>4.01442399109561</v>
          </cell>
          <cell r="CH764">
            <v>3.67046737141493</v>
          </cell>
          <cell r="CI764">
            <v>3.9589667509027</v>
          </cell>
          <cell r="CJ764">
            <v>4.13111562015101</v>
          </cell>
          <cell r="CK764">
            <v>4.43463813759999</v>
          </cell>
          <cell r="CL764">
            <v>3.61084802866056</v>
          </cell>
          <cell r="CM764">
            <v>4.77003523700548</v>
          </cell>
          <cell r="CN764">
            <v>4.80328387619021</v>
          </cell>
          <cell r="CO764">
            <v>4.99417859032801</v>
          </cell>
          <cell r="CP764">
            <v>4.85247461597822</v>
          </cell>
          <cell r="CQ764">
            <v>4.93257588516842</v>
          </cell>
          <cell r="CR764">
            <v>4.83379611099527</v>
          </cell>
          <cell r="CS764">
            <v>4.7816943019263</v>
          </cell>
          <cell r="CT764">
            <v>4.94787725485676</v>
          </cell>
          <cell r="CU764">
            <v>4.95359244250837</v>
          </cell>
          <cell r="CV764">
            <v>4.89435561082834</v>
          </cell>
          <cell r="CW764">
            <v>4.9154704690544</v>
          </cell>
          <cell r="CX764">
            <v>5.05205579039188</v>
          </cell>
          <cell r="CY764">
            <v>4.88909997855811</v>
          </cell>
          <cell r="CZ764">
            <v>4.88514096338485</v>
          </cell>
          <cell r="DA764">
            <v>5.03598462098357</v>
          </cell>
        </row>
        <row r="765">
          <cell r="A765">
            <v>9201.27132089189</v>
          </cell>
          <cell r="B765">
            <v>7175.23894899911</v>
          </cell>
          <cell r="C765">
            <v>6994.47854568911</v>
          </cell>
          <cell r="D765">
            <v>7597.55889146248</v>
          </cell>
          <cell r="E765">
            <v>8272.26253854434</v>
          </cell>
          <cell r="F765">
            <v>7920.25359227249</v>
          </cell>
          <cell r="G765">
            <v>6898.09408353181</v>
          </cell>
          <cell r="H765">
            <v>7682.00413566276</v>
          </cell>
          <cell r="I765">
            <v>7683.08755483741</v>
          </cell>
          <cell r="J765">
            <v>8085.3866088878</v>
          </cell>
          <cell r="K765">
            <v>7790.41859084205</v>
          </cell>
          <cell r="L765">
            <v>9207.33534809653</v>
          </cell>
          <cell r="M765">
            <v>8319.08955574994</v>
          </cell>
          <cell r="N765">
            <v>7494.60286177331</v>
          </cell>
          <cell r="O765">
            <v>8831.33940265148</v>
          </cell>
        </row>
        <row r="765">
          <cell r="Z765">
            <v>7571.33182976247</v>
          </cell>
          <cell r="AA765">
            <v>5904.19662089069</v>
          </cell>
          <cell r="AB765">
            <v>5755.45663188132</v>
          </cell>
          <cell r="AC765">
            <v>6251.70560211769</v>
          </cell>
          <cell r="AD765">
            <v>6806.89031743077</v>
          </cell>
          <cell r="AE765">
            <v>6517.23724164136</v>
          </cell>
          <cell r="AF765">
            <v>5676.14598873475</v>
          </cell>
          <cell r="AG765">
            <v>6321.19197448821</v>
          </cell>
          <cell r="AH765">
            <v>6322.08347369478</v>
          </cell>
          <cell r="AI765">
            <v>6653.11812388482</v>
          </cell>
          <cell r="AJ765">
            <v>6410.40158332145</v>
          </cell>
          <cell r="AK765">
            <v>7576.32165786229</v>
          </cell>
          <cell r="AL765">
            <v>6845.42226301709</v>
          </cell>
          <cell r="AM765">
            <v>6166.98749768775</v>
          </cell>
          <cell r="AN765">
            <v>7266.9307084675</v>
          </cell>
        </row>
        <row r="765"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</row>
        <row r="765">
          <cell r="BX765">
            <v>4.26184422464915</v>
          </cell>
          <cell r="BY765">
            <v>3.3440191067629</v>
          </cell>
          <cell r="BZ765">
            <v>3.24225786922086</v>
          </cell>
          <cell r="CA765">
            <v>3.44161968250993</v>
          </cell>
          <cell r="CB765">
            <v>3.7354101562532</v>
          </cell>
          <cell r="CC765">
            <v>3.60991419841873</v>
          </cell>
          <cell r="CD765">
            <v>3.1884584886915</v>
          </cell>
          <cell r="CE765">
            <v>3.56203267120568</v>
          </cell>
          <cell r="CF765">
            <v>3.58396143847017</v>
          </cell>
          <cell r="CG765">
            <v>3.87798308754309</v>
          </cell>
          <cell r="CH765">
            <v>3.48347230399587</v>
          </cell>
          <cell r="CI765">
            <v>4.20716955361057</v>
          </cell>
          <cell r="CJ765">
            <v>3.84015169809511</v>
          </cell>
          <cell r="CK765">
            <v>3.42182208577875</v>
          </cell>
          <cell r="CL765">
            <v>4.17780606080685</v>
          </cell>
          <cell r="CM765">
            <v>4.86722972090075</v>
          </cell>
          <cell r="CN765">
            <v>4.8372573949746</v>
          </cell>
          <cell r="CO765">
            <v>4.86339303348216</v>
          </cell>
          <cell r="CP765">
            <v>4.97671507423966</v>
          </cell>
          <cell r="CQ765">
            <v>4.99249447536155</v>
          </cell>
          <cell r="CR765">
            <v>4.94622406966595</v>
          </cell>
          <cell r="CS765">
            <v>4.87730511650008</v>
          </cell>
          <cell r="CT765">
            <v>4.86192457376257</v>
          </cell>
          <cell r="CU765">
            <v>4.83285798065203</v>
          </cell>
          <cell r="CV765">
            <v>4.70030953613671</v>
          </cell>
          <cell r="CW765">
            <v>5.04173495042526</v>
          </cell>
          <cell r="CX765">
            <v>4.93373166293365</v>
          </cell>
          <cell r="CY765">
            <v>4.88381267641477</v>
          </cell>
          <cell r="CZ765">
            <v>4.93767815348103</v>
          </cell>
          <cell r="DA765">
            <v>4.7655154192188</v>
          </cell>
        </row>
        <row r="766">
          <cell r="A766">
            <v>9802.26069857927</v>
          </cell>
          <cell r="B766">
            <v>6764.72775022486</v>
          </cell>
          <cell r="C766">
            <v>7262.69884752162</v>
          </cell>
          <cell r="D766">
            <v>6561.84524665422</v>
          </cell>
          <cell r="E766">
            <v>7939.24781927083</v>
          </cell>
          <cell r="F766">
            <v>8684.98559271538</v>
          </cell>
          <cell r="G766">
            <v>7347.96511986184</v>
          </cell>
          <cell r="H766">
            <v>7450.97985699373</v>
          </cell>
          <cell r="I766">
            <v>7176.31284747104</v>
          </cell>
          <cell r="J766">
            <v>9410.3131275103</v>
          </cell>
          <cell r="K766">
            <v>9300.96345531421</v>
          </cell>
          <cell r="L766">
            <v>8245.9932201693</v>
          </cell>
          <cell r="M766">
            <v>7261.76493707125</v>
          </cell>
          <cell r="N766">
            <v>8370.29180067665</v>
          </cell>
          <cell r="O766">
            <v>8417.64623878644</v>
          </cell>
        </row>
        <row r="766">
          <cell r="Z766">
            <v>8065.8602319738</v>
          </cell>
          <cell r="AA766">
            <v>5566.40454875646</v>
          </cell>
          <cell r="AB766">
            <v>5976.1636231035</v>
          </cell>
          <cell r="AC766">
            <v>5399.46123153262</v>
          </cell>
          <cell r="AD766">
            <v>6532.866777</v>
          </cell>
          <cell r="AE766">
            <v>7146.50243057722</v>
          </cell>
          <cell r="AF766">
            <v>6046.32558434345</v>
          </cell>
          <cell r="AG766">
            <v>6131.09199661198</v>
          </cell>
          <cell r="AH766">
            <v>5905.08028591903</v>
          </cell>
          <cell r="AI766">
            <v>7743.34337349419</v>
          </cell>
          <cell r="AJ766">
            <v>7653.36421465855</v>
          </cell>
          <cell r="AK766">
            <v>6785.27442116788</v>
          </cell>
          <cell r="AL766">
            <v>5975.39514821863</v>
          </cell>
          <cell r="AM766">
            <v>6887.55439598535</v>
          </cell>
          <cell r="AN766">
            <v>6926.52033362998</v>
          </cell>
        </row>
        <row r="766"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</row>
        <row r="766">
          <cell r="BX766">
            <v>4.44370023474959</v>
          </cell>
          <cell r="BY766">
            <v>3.08073060421969</v>
          </cell>
          <cell r="BZ766">
            <v>3.3984443707139</v>
          </cell>
          <cell r="CA766">
            <v>3.0352227530687</v>
          </cell>
          <cell r="CB766">
            <v>3.55653762849766</v>
          </cell>
          <cell r="CC766">
            <v>4.05157989848375</v>
          </cell>
          <cell r="CD766">
            <v>3.33111693950675</v>
          </cell>
          <cell r="CE766">
            <v>3.46100619664678</v>
          </cell>
          <cell r="CF766">
            <v>3.28471444603745</v>
          </cell>
          <cell r="CG766">
            <v>4.13360650554352</v>
          </cell>
          <cell r="CH766">
            <v>4.37014738965524</v>
          </cell>
          <cell r="CI766">
            <v>3.73166980319182</v>
          </cell>
          <cell r="CJ766">
            <v>3.346499826168</v>
          </cell>
          <cell r="CK766">
            <v>3.88237544087931</v>
          </cell>
          <cell r="CL766">
            <v>3.98285371915637</v>
          </cell>
          <cell r="CM766">
            <v>4.97293832695544</v>
          </cell>
          <cell r="CN766">
            <v>4.95026192824586</v>
          </cell>
          <cell r="CO766">
            <v>4.81780757198681</v>
          </cell>
          <cell r="CP766">
            <v>4.87379203223096</v>
          </cell>
          <cell r="CQ766">
            <v>5.03249705529653</v>
          </cell>
          <cell r="CR766">
            <v>4.83254908072714</v>
          </cell>
          <cell r="CS766">
            <v>4.97288923636424</v>
          </cell>
          <cell r="CT766">
            <v>4.85336094912493</v>
          </cell>
          <cell r="CU766">
            <v>4.92532986321526</v>
          </cell>
          <cell r="CV766">
            <v>5.1322348537495</v>
          </cell>
          <cell r="CW766">
            <v>4.79803523004403</v>
          </cell>
          <cell r="CX766">
            <v>4.98162857785704</v>
          </cell>
          <cell r="CY766">
            <v>4.89196069384049</v>
          </cell>
          <cell r="CZ766">
            <v>4.8604294796182</v>
          </cell>
          <cell r="DA766">
            <v>4.76461586978946</v>
          </cell>
        </row>
        <row r="767">
          <cell r="A767">
            <v>8526.65875123953</v>
          </cell>
          <cell r="B767">
            <v>7193.5470708179</v>
          </cell>
          <cell r="C767">
            <v>7281.71394559425</v>
          </cell>
          <cell r="D767">
            <v>8110.73158975337</v>
          </cell>
          <cell r="E767">
            <v>6910.23408099478</v>
          </cell>
          <cell r="F767">
            <v>6867.81505810187</v>
          </cell>
          <cell r="G767">
            <v>8907.24411782796</v>
          </cell>
          <cell r="H767">
            <v>7802.6426350888</v>
          </cell>
          <cell r="I767">
            <v>7863.66924928199</v>
          </cell>
          <cell r="J767">
            <v>7988.0121680281</v>
          </cell>
          <cell r="K767">
            <v>7300.27121537646</v>
          </cell>
          <cell r="L767">
            <v>7704.09771665441</v>
          </cell>
          <cell r="M767">
            <v>8223.28996907742</v>
          </cell>
          <cell r="N767">
            <v>9485.11494723928</v>
          </cell>
          <cell r="O767">
            <v>10044.3637094849</v>
          </cell>
        </row>
        <row r="767">
          <cell r="Z767">
            <v>7016.22205816282</v>
          </cell>
          <cell r="AA767">
            <v>5919.26158970159</v>
          </cell>
          <cell r="AB767">
            <v>5991.81033237469</v>
          </cell>
          <cell r="AC767">
            <v>6673.97342242563</v>
          </cell>
          <cell r="AD767">
            <v>5686.13547236142</v>
          </cell>
          <cell r="AE767">
            <v>5651.23067638097</v>
          </cell>
          <cell r="AF767">
            <v>7329.38944552701</v>
          </cell>
          <cell r="AG767">
            <v>6420.4602254445</v>
          </cell>
          <cell r="AH767">
            <v>6470.67641083775</v>
          </cell>
          <cell r="AI767">
            <v>6572.99286969169</v>
          </cell>
          <cell r="AJ767">
            <v>6007.08031436692</v>
          </cell>
          <cell r="AK767">
            <v>6339.37183541849</v>
          </cell>
          <cell r="AL767">
            <v>6766.59288884085</v>
          </cell>
          <cell r="AM767">
            <v>7804.8945851569</v>
          </cell>
          <cell r="AN767">
            <v>8265.07642380475</v>
          </cell>
        </row>
        <row r="767"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</row>
        <row r="767">
          <cell r="BX767">
            <v>4.08236449141594</v>
          </cell>
          <cell r="BY767">
            <v>3.33827702999124</v>
          </cell>
          <cell r="BZ767">
            <v>3.40436845532232</v>
          </cell>
          <cell r="CA767">
            <v>3.79969858622569</v>
          </cell>
          <cell r="CB767">
            <v>3.177191446651</v>
          </cell>
          <cell r="CC767">
            <v>3.19933238010608</v>
          </cell>
          <cell r="CD767">
            <v>4.1831437553662</v>
          </cell>
          <cell r="CE767">
            <v>3.61714804932064</v>
          </cell>
          <cell r="CF767">
            <v>3.69908500468282</v>
          </cell>
          <cell r="CG767">
            <v>3.73153896188624</v>
          </cell>
          <cell r="CH767">
            <v>3.39994051599638</v>
          </cell>
          <cell r="CI767">
            <v>3.64789390025114</v>
          </cell>
          <cell r="CJ767">
            <v>3.95374885671963</v>
          </cell>
          <cell r="CK767">
            <v>4.36143517312596</v>
          </cell>
          <cell r="CL767">
            <v>4.6259223659847</v>
          </cell>
          <cell r="CM767">
            <v>4.70867464851974</v>
          </cell>
          <cell r="CN767">
            <v>4.8579416551061</v>
          </cell>
          <cell r="CO767">
            <v>4.8220158699833</v>
          </cell>
          <cell r="CP767">
            <v>4.81218661866013</v>
          </cell>
          <cell r="CQ767">
            <v>4.90321518564965</v>
          </cell>
          <cell r="CR767">
            <v>4.83939207666613</v>
          </cell>
          <cell r="CS767">
            <v>4.80034160984344</v>
          </cell>
          <cell r="CT767">
            <v>4.86303069370438</v>
          </cell>
          <cell r="CU767">
            <v>4.7925042423181</v>
          </cell>
          <cell r="CV767">
            <v>4.82594442317924</v>
          </cell>
          <cell r="CW767">
            <v>4.8406006541893</v>
          </cell>
          <cell r="CX767">
            <v>4.76114231657051</v>
          </cell>
          <cell r="CY767">
            <v>4.68886905217843</v>
          </cell>
          <cell r="CZ767">
            <v>4.90280652749455</v>
          </cell>
          <cell r="DA767">
            <v>4.8950335101236</v>
          </cell>
        </row>
        <row r="768">
          <cell r="A768">
            <v>9255.64702152094</v>
          </cell>
          <cell r="B768">
            <v>7419.8213143289</v>
          </cell>
          <cell r="C768">
            <v>7504.61181490123</v>
          </cell>
          <cell r="D768">
            <v>7296.92550783517</v>
          </cell>
          <cell r="E768">
            <v>7921.34963358698</v>
          </cell>
          <cell r="F768">
            <v>8058.52887010129</v>
          </cell>
          <cell r="G768">
            <v>6735.79345068252</v>
          </cell>
          <cell r="H768">
            <v>8589.52239980321</v>
          </cell>
          <cell r="I768">
            <v>7634.63059857605</v>
          </cell>
          <cell r="J768">
            <v>8477.8317950941</v>
          </cell>
          <cell r="K768">
            <v>7640.80074998551</v>
          </cell>
          <cell r="L768">
            <v>8073.61077916096</v>
          </cell>
          <cell r="M768">
            <v>7779.06052881578</v>
          </cell>
          <cell r="N768">
            <v>7455.89701056039</v>
          </cell>
          <cell r="O768">
            <v>9726.38653840612</v>
          </cell>
        </row>
        <row r="768">
          <cell r="Z768">
            <v>7616.07526342294</v>
          </cell>
          <cell r="AA768">
            <v>6105.45296721921</v>
          </cell>
          <cell r="AB768">
            <v>6175.22343626158</v>
          </cell>
          <cell r="AC768">
            <v>6004.32727501866</v>
          </cell>
          <cell r="AD768">
            <v>6518.13912706586</v>
          </cell>
          <cell r="AE768">
            <v>6631.01804168335</v>
          </cell>
          <cell r="AF768">
            <v>5542.59575370447</v>
          </cell>
          <cell r="AG768">
            <v>7067.9498604095</v>
          </cell>
          <cell r="AH768">
            <v>6282.210321114</v>
          </cell>
          <cell r="AI768">
            <v>6976.04444853457</v>
          </cell>
          <cell r="AJ768">
            <v>6287.28747427379</v>
          </cell>
          <cell r="AK768">
            <v>6643.42829828102</v>
          </cell>
          <cell r="AL768">
            <v>6401.05552085413</v>
          </cell>
          <cell r="AM768">
            <v>6135.13811154684</v>
          </cell>
          <cell r="AN768">
            <v>8003.42663731704</v>
          </cell>
        </row>
        <row r="768"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</row>
        <row r="768">
          <cell r="BX768">
            <v>4.20310491305559</v>
          </cell>
          <cell r="BY768">
            <v>3.35503894018716</v>
          </cell>
          <cell r="BZ768">
            <v>3.50959120689599</v>
          </cell>
          <cell r="CA768">
            <v>3.43655335653401</v>
          </cell>
          <cell r="CB768">
            <v>3.59530648327979</v>
          </cell>
          <cell r="CC768">
            <v>3.70101820671475</v>
          </cell>
          <cell r="CD768">
            <v>3.1066325283949</v>
          </cell>
          <cell r="CE768">
            <v>3.94139596007649</v>
          </cell>
          <cell r="CF768">
            <v>3.56790617778098</v>
          </cell>
          <cell r="CG768">
            <v>3.87499126140728</v>
          </cell>
          <cell r="CH768">
            <v>3.53991085580733</v>
          </cell>
          <cell r="CI768">
            <v>3.7251118347335</v>
          </cell>
          <cell r="CJ768">
            <v>3.55793505164151</v>
          </cell>
          <cell r="CK768">
            <v>3.40531863598656</v>
          </cell>
          <cell r="CL768">
            <v>4.46518346101666</v>
          </cell>
          <cell r="CM768">
            <v>4.96441560642536</v>
          </cell>
          <cell r="CN768">
            <v>4.98571512925784</v>
          </cell>
          <cell r="CO768">
            <v>4.82062421973147</v>
          </cell>
          <cell r="CP768">
            <v>4.78683436737644</v>
          </cell>
          <cell r="CQ768">
            <v>4.96700781968608</v>
          </cell>
          <cell r="CR768">
            <v>4.90869585131465</v>
          </cell>
          <cell r="CS768">
            <v>4.88799164592904</v>
          </cell>
          <cell r="CT768">
            <v>4.91304258416274</v>
          </cell>
          <cell r="CU768">
            <v>4.82398759068386</v>
          </cell>
          <cell r="CV768">
            <v>4.93225642449301</v>
          </cell>
          <cell r="CW768">
            <v>4.8660674905804</v>
          </cell>
          <cell r="CX768">
            <v>4.88607435895952</v>
          </cell>
          <cell r="CY768">
            <v>4.92902151353436</v>
          </cell>
          <cell r="CZ768">
            <v>4.93598378379418</v>
          </cell>
          <cell r="DA768">
            <v>4.91070444429836</v>
          </cell>
        </row>
        <row r="769">
          <cell r="A769">
            <v>8195.77870273435</v>
          </cell>
          <cell r="B769">
            <v>7646.28218803976</v>
          </cell>
          <cell r="C769">
            <v>6474.14009860016</v>
          </cell>
          <cell r="D769">
            <v>7437.62495998525</v>
          </cell>
          <cell r="E769">
            <v>6001.88732480408</v>
          </cell>
          <cell r="F769">
            <v>8800.1778123487</v>
          </cell>
          <cell r="G769">
            <v>6743.10878552917</v>
          </cell>
          <cell r="H769">
            <v>7170.4940163834</v>
          </cell>
          <cell r="I769">
            <v>9604.08259744769</v>
          </cell>
          <cell r="J769">
            <v>7318.30144973492</v>
          </cell>
          <cell r="K769">
            <v>7870.76546121178</v>
          </cell>
          <cell r="L769">
            <v>9346.14875865152</v>
          </cell>
          <cell r="M769">
            <v>7881.65343558317</v>
          </cell>
          <cell r="N769">
            <v>9071.67429612609</v>
          </cell>
          <cell r="O769">
            <v>9429.85798457081</v>
          </cell>
        </row>
        <row r="769">
          <cell r="Z769">
            <v>6743.95504682141</v>
          </cell>
          <cell r="AA769">
            <v>6291.79791472986</v>
          </cell>
          <cell r="AB769">
            <v>5327.29242399099</v>
          </cell>
          <cell r="AC769">
            <v>6120.10282421644</v>
          </cell>
          <cell r="AD769">
            <v>4938.69585583879</v>
          </cell>
          <cell r="AE769">
            <v>7241.28917130407</v>
          </cell>
          <cell r="AF769">
            <v>5548.61522923543</v>
          </cell>
          <cell r="AG769">
            <v>5900.29221919548</v>
          </cell>
          <cell r="AH769">
            <v>7902.78796589981</v>
          </cell>
          <cell r="AI769">
            <v>6021.91662149616</v>
          </cell>
          <cell r="AJ769">
            <v>6476.51557951141</v>
          </cell>
          <cell r="AK769">
            <v>7690.54526426182</v>
          </cell>
          <cell r="AL769">
            <v>6485.47482699415</v>
          </cell>
          <cell r="AM769">
            <v>7464.6919922409</v>
          </cell>
          <cell r="AN769">
            <v>7759.42599873255</v>
          </cell>
        </row>
        <row r="769"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</row>
        <row r="769">
          <cell r="BX769">
            <v>3.66105147736589</v>
          </cell>
          <cell r="BY769">
            <v>3.49609686846326</v>
          </cell>
          <cell r="BZ769">
            <v>3.00377652648335</v>
          </cell>
          <cell r="CA769">
            <v>3.37261840567283</v>
          </cell>
          <cell r="CB769">
            <v>2.78863559886184</v>
          </cell>
          <cell r="CC769">
            <v>4.14861469305179</v>
          </cell>
          <cell r="CD769">
            <v>3.17959750254174</v>
          </cell>
          <cell r="CE769">
            <v>3.39633679964064</v>
          </cell>
          <cell r="CF769">
            <v>4.28875638722498</v>
          </cell>
          <cell r="CG769">
            <v>3.45868161266457</v>
          </cell>
          <cell r="CH769">
            <v>3.59174101394402</v>
          </cell>
          <cell r="CI769">
            <v>4.38269487189895</v>
          </cell>
          <cell r="CJ769">
            <v>3.57799600008335</v>
          </cell>
          <cell r="CK769">
            <v>4.16562499905416</v>
          </cell>
          <cell r="CL769">
            <v>4.28081604746143</v>
          </cell>
          <cell r="CM769">
            <v>5.04679851774921</v>
          </cell>
          <cell r="CN769">
            <v>4.93058492217529</v>
          </cell>
          <cell r="CO769">
            <v>4.85899053437631</v>
          </cell>
          <cell r="CP769">
            <v>4.97162826652729</v>
          </cell>
          <cell r="CQ769">
            <v>4.85207661523181</v>
          </cell>
          <cell r="CR769">
            <v>4.78211400247866</v>
          </cell>
          <cell r="CS769">
            <v>4.78100940367359</v>
          </cell>
          <cell r="CT769">
            <v>4.75959397309766</v>
          </cell>
          <cell r="CU769">
            <v>5.04842707869146</v>
          </cell>
          <cell r="CV769">
            <v>4.77014179111411</v>
          </cell>
          <cell r="CW769">
            <v>4.94018868040462</v>
          </cell>
          <cell r="CX769">
            <v>4.80754139661235</v>
          </cell>
          <cell r="CY769">
            <v>4.96602684383428</v>
          </cell>
          <cell r="CZ769">
            <v>4.909518005651</v>
          </cell>
          <cell r="DA769">
            <v>4.96603944918334</v>
          </cell>
        </row>
        <row r="770">
          <cell r="A770">
            <v>8491.4581082098</v>
          </cell>
          <cell r="B770">
            <v>8909.62832730006</v>
          </cell>
          <cell r="C770">
            <v>7375.75359676172</v>
          </cell>
          <cell r="D770">
            <v>7470.00030557043</v>
          </cell>
          <cell r="E770">
            <v>7507.90479411993</v>
          </cell>
          <cell r="F770">
            <v>7154.91349888882</v>
          </cell>
          <cell r="G770">
            <v>6711.68048224889</v>
          </cell>
          <cell r="H770">
            <v>8154.74833118263</v>
          </cell>
          <cell r="I770">
            <v>8539.37078499555</v>
          </cell>
          <cell r="J770">
            <v>7822.6279023549</v>
          </cell>
          <cell r="K770">
            <v>7597.54210215232</v>
          </cell>
          <cell r="L770">
            <v>8973.53645638951</v>
          </cell>
          <cell r="M770">
            <v>8790.5565180806</v>
          </cell>
          <cell r="N770">
            <v>9020.06198170699</v>
          </cell>
          <cell r="O770">
            <v>9822.75995445474</v>
          </cell>
        </row>
        <row r="770">
          <cell r="Z770">
            <v>6987.25695761263</v>
          </cell>
          <cell r="AA770">
            <v>7331.3513093212</v>
          </cell>
          <cell r="AB770">
            <v>6069.19153104964</v>
          </cell>
          <cell r="AC770">
            <v>6146.74310858367</v>
          </cell>
          <cell r="AD770">
            <v>6177.93308773297</v>
          </cell>
          <cell r="AE770">
            <v>5887.47167908566</v>
          </cell>
          <cell r="AF770">
            <v>5522.75422539337</v>
          </cell>
          <cell r="AG770">
            <v>6710.19291251599</v>
          </cell>
          <cell r="AH770">
            <v>7026.6822459392</v>
          </cell>
          <cell r="AI770">
            <v>6436.90524536631</v>
          </cell>
          <cell r="AJ770">
            <v>6251.69178691391</v>
          </cell>
          <cell r="AK770">
            <v>7383.93856982908</v>
          </cell>
          <cell r="AL770">
            <v>7233.37222059204</v>
          </cell>
          <cell r="AM770">
            <v>7422.22243066175</v>
          </cell>
          <cell r="AN770">
            <v>8082.72819109418</v>
          </cell>
        </row>
        <row r="770"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</row>
        <row r="770">
          <cell r="BX770">
            <v>3.92721821054927</v>
          </cell>
          <cell r="BY770">
            <v>4.06535453406055</v>
          </cell>
          <cell r="BZ770">
            <v>3.43481233966624</v>
          </cell>
          <cell r="CA770">
            <v>3.49340537369406</v>
          </cell>
          <cell r="CB770">
            <v>3.4814527019079</v>
          </cell>
          <cell r="CC770">
            <v>3.36168100364363</v>
          </cell>
          <cell r="CD770">
            <v>3.12998815542159</v>
          </cell>
          <cell r="CE770">
            <v>3.75174702809605</v>
          </cell>
          <cell r="CF770">
            <v>3.84881617266697</v>
          </cell>
          <cell r="CG770">
            <v>3.63647915984246</v>
          </cell>
          <cell r="CH770">
            <v>3.47166131055465</v>
          </cell>
          <cell r="CI770">
            <v>4.20341456030949</v>
          </cell>
          <cell r="CJ770">
            <v>4.04768328219916</v>
          </cell>
          <cell r="CK770">
            <v>4.10197550818351</v>
          </cell>
          <cell r="CL770">
            <v>4.4586568376223</v>
          </cell>
          <cell r="CM770">
            <v>4.87448588811838</v>
          </cell>
          <cell r="CN770">
            <v>4.94074842178109</v>
          </cell>
          <cell r="CO770">
            <v>4.84099868014667</v>
          </cell>
          <cell r="CP770">
            <v>4.82062351112255</v>
          </cell>
          <cell r="CQ770">
            <v>4.86171880683746</v>
          </cell>
          <cell r="CR770">
            <v>4.79821237567525</v>
          </cell>
          <cell r="CS770">
            <v>4.83415040022424</v>
          </cell>
          <cell r="CT770">
            <v>4.90014119651514</v>
          </cell>
          <cell r="CU770">
            <v>5.00184559921709</v>
          </cell>
          <cell r="CV770">
            <v>4.84956906432101</v>
          </cell>
          <cell r="CW770">
            <v>4.93363873134769</v>
          </cell>
          <cell r="CX770">
            <v>4.81274649316858</v>
          </cell>
          <cell r="CY770">
            <v>4.89600019491674</v>
          </cell>
          <cell r="CZ770">
            <v>4.95733237164565</v>
          </cell>
          <cell r="DA770">
            <v>4.9666214745801</v>
          </cell>
        </row>
        <row r="771">
          <cell r="A771">
            <v>9222.96686419514</v>
          </cell>
          <cell r="B771">
            <v>8171.82117267675</v>
          </cell>
          <cell r="C771">
            <v>7731.86922644664</v>
          </cell>
          <cell r="D771">
            <v>8242.79451360273</v>
          </cell>
          <cell r="E771">
            <v>7664.77256451459</v>
          </cell>
          <cell r="F771">
            <v>7930.2762564425</v>
          </cell>
          <cell r="G771">
            <v>8114.24791897744</v>
          </cell>
          <cell r="H771">
            <v>7606.08116396625</v>
          </cell>
          <cell r="I771">
            <v>7968.81570490268</v>
          </cell>
          <cell r="J771">
            <v>8286.2326384725</v>
          </cell>
          <cell r="K771">
            <v>8341.23814717968</v>
          </cell>
          <cell r="L771">
            <v>7668.25722397959</v>
          </cell>
          <cell r="M771">
            <v>7398.9527924134</v>
          </cell>
          <cell r="N771">
            <v>7663.56958243835</v>
          </cell>
          <cell r="O771">
            <v>8456.27493947683</v>
          </cell>
        </row>
        <row r="771">
          <cell r="Z771">
            <v>7589.18416253772</v>
          </cell>
          <cell r="AA771">
            <v>6724.2414220883</v>
          </cell>
          <cell r="AB771">
            <v>6362.22382061895</v>
          </cell>
          <cell r="AC771">
            <v>6782.64234262168</v>
          </cell>
          <cell r="AD771">
            <v>6307.01285308629</v>
          </cell>
          <cell r="AE771">
            <v>6525.48446244412</v>
          </cell>
          <cell r="AF771">
            <v>6676.86685904429</v>
          </cell>
          <cell r="AG771">
            <v>6258.7182149208</v>
          </cell>
          <cell r="AH771">
            <v>6557.19692289135</v>
          </cell>
          <cell r="AI771">
            <v>6818.38571394309</v>
          </cell>
          <cell r="AJ771">
            <v>6863.64738967928</v>
          </cell>
          <cell r="AK771">
            <v>6309.88023001749</v>
          </cell>
          <cell r="AL771">
            <v>6088.28115490017</v>
          </cell>
          <cell r="AM771">
            <v>6306.02297069213</v>
          </cell>
          <cell r="AN771">
            <v>6958.30623591236</v>
          </cell>
        </row>
        <row r="771"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</row>
        <row r="771">
          <cell r="BX771">
            <v>4.3101168411186</v>
          </cell>
          <cell r="BY771">
            <v>3.79718143164427</v>
          </cell>
          <cell r="BZ771">
            <v>3.59666743231786</v>
          </cell>
          <cell r="CA771">
            <v>3.80609409252826</v>
          </cell>
          <cell r="CB771">
            <v>3.53446030866668</v>
          </cell>
          <cell r="CC771">
            <v>3.71299917485358</v>
          </cell>
          <cell r="CD771">
            <v>3.78949652479347</v>
          </cell>
          <cell r="CE771">
            <v>3.59506498069712</v>
          </cell>
          <cell r="CF771">
            <v>3.60850513723883</v>
          </cell>
          <cell r="CG771">
            <v>3.72335941293735</v>
          </cell>
          <cell r="CH771">
            <v>3.84271237352123</v>
          </cell>
          <cell r="CI771">
            <v>3.60326403658754</v>
          </cell>
          <cell r="CJ771">
            <v>3.31665438129932</v>
          </cell>
          <cell r="CK771">
            <v>3.50188711905681</v>
          </cell>
          <cell r="CL771">
            <v>3.85077456544521</v>
          </cell>
          <cell r="CM771">
            <v>4.82406536603761</v>
          </cell>
          <cell r="CN771">
            <v>4.85164577206433</v>
          </cell>
          <cell r="CO771">
            <v>4.84636139467679</v>
          </cell>
          <cell r="CP771">
            <v>4.88232327127351</v>
          </cell>
          <cell r="CQ771">
            <v>4.88886159687785</v>
          </cell>
          <cell r="CR771">
            <v>4.81498615572398</v>
          </cell>
          <cell r="CS771">
            <v>4.82723385428801</v>
          </cell>
          <cell r="CT771">
            <v>4.76964207424112</v>
          </cell>
          <cell r="CU771">
            <v>4.97849452700548</v>
          </cell>
          <cell r="CV771">
            <v>5.01711135927824</v>
          </cell>
          <cell r="CW771">
            <v>4.89355214976714</v>
          </cell>
          <cell r="CX771">
            <v>4.79768979469799</v>
          </cell>
          <cell r="CY771">
            <v>5.02923139542133</v>
          </cell>
          <cell r="CZ771">
            <v>4.93356144124472</v>
          </cell>
          <cell r="DA771">
            <v>4.95065405079761</v>
          </cell>
        </row>
        <row r="772">
          <cell r="A772">
            <v>10121.0816046094</v>
          </cell>
          <cell r="B772">
            <v>6997.41663463744</v>
          </cell>
          <cell r="C772">
            <v>5709.11951671682</v>
          </cell>
          <cell r="D772">
            <v>7353.95190813607</v>
          </cell>
          <cell r="E772">
            <v>7741.92617437094</v>
          </cell>
          <cell r="F772">
            <v>7291.1807273531</v>
          </cell>
          <cell r="G772">
            <v>9298.9771178949</v>
          </cell>
          <cell r="H772">
            <v>8112.34936584287</v>
          </cell>
          <cell r="I772">
            <v>7344.59824109483</v>
          </cell>
          <cell r="J772">
            <v>8029.39538788133</v>
          </cell>
          <cell r="K772">
            <v>8011.43354695677</v>
          </cell>
          <cell r="L772">
            <v>9448.42111172473</v>
          </cell>
          <cell r="M772">
            <v>7369.39394219646</v>
          </cell>
          <cell r="N772">
            <v>9407.15947644631</v>
          </cell>
          <cell r="O772">
            <v>8978.04284017867</v>
          </cell>
        </row>
        <row r="772">
          <cell r="Z772">
            <v>8328.20429179288</v>
          </cell>
          <cell r="AA772">
            <v>5757.8742593588</v>
          </cell>
          <cell r="AB772">
            <v>4697.78977375555</v>
          </cell>
          <cell r="AC772">
            <v>6051.25185583768</v>
          </cell>
          <cell r="AD772">
            <v>6370.49925205381</v>
          </cell>
          <cell r="AE772">
            <v>5999.60014136484</v>
          </cell>
          <cell r="AF772">
            <v>7651.72974272494</v>
          </cell>
          <cell r="AG772">
            <v>6675.30462103642</v>
          </cell>
          <cell r="AH772">
            <v>6043.55512410089</v>
          </cell>
          <cell r="AI772">
            <v>6607.04534774235</v>
          </cell>
          <cell r="AJ772">
            <v>6592.26531863871</v>
          </cell>
          <cell r="AK772">
            <v>7774.70080050492</v>
          </cell>
          <cell r="AL772">
            <v>6063.95844386452</v>
          </cell>
          <cell r="AM772">
            <v>7740.7483691901</v>
          </cell>
          <cell r="AN772">
            <v>7387.64667991845</v>
          </cell>
        </row>
        <row r="772"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</row>
        <row r="772">
          <cell r="BX772">
            <v>4.6636000946453</v>
          </cell>
          <cell r="BY772">
            <v>3.33297223320648</v>
          </cell>
          <cell r="BZ772">
            <v>2.65265299034043</v>
          </cell>
          <cell r="CA772">
            <v>3.43185003499917</v>
          </cell>
          <cell r="CB772">
            <v>3.50973134451826</v>
          </cell>
          <cell r="CC772">
            <v>3.3504759409458</v>
          </cell>
          <cell r="CD772">
            <v>4.27366154725862</v>
          </cell>
          <cell r="CE772">
            <v>3.68392933816032</v>
          </cell>
          <cell r="CF772">
            <v>3.37885483500759</v>
          </cell>
          <cell r="CG772">
            <v>3.74811060560681</v>
          </cell>
          <cell r="CH772">
            <v>3.66943012727706</v>
          </cell>
          <cell r="CI772">
            <v>4.27539718359483</v>
          </cell>
          <cell r="CJ772">
            <v>3.32617663912911</v>
          </cell>
          <cell r="CK772">
            <v>4.3314453478305</v>
          </cell>
          <cell r="CL772">
            <v>4.13984538205305</v>
          </cell>
          <cell r="CM772">
            <v>4.89257174642928</v>
          </cell>
          <cell r="CN772">
            <v>4.73301211863674</v>
          </cell>
          <cell r="CO772">
            <v>4.85199419647687</v>
          </cell>
          <cell r="CP772">
            <v>4.83085567221718</v>
          </cell>
          <cell r="CQ772">
            <v>4.97286569686496</v>
          </cell>
          <cell r="CR772">
            <v>4.9059479760459</v>
          </cell>
          <cell r="CS772">
            <v>4.90531196701821</v>
          </cell>
          <cell r="CT772">
            <v>4.96440190141963</v>
          </cell>
          <cell r="CU772">
            <v>4.90038373355336</v>
          </cell>
          <cell r="CV772">
            <v>4.82949838148469</v>
          </cell>
          <cell r="CW772">
            <v>4.92201792826755</v>
          </cell>
          <cell r="CX772">
            <v>4.98212194649476</v>
          </cell>
          <cell r="CY772">
            <v>4.99479930869243</v>
          </cell>
          <cell r="CZ772">
            <v>4.89617854447252</v>
          </cell>
          <cell r="DA772">
            <v>4.88910237515923</v>
          </cell>
        </row>
        <row r="773">
          <cell r="A773">
            <v>6945.11491395307</v>
          </cell>
          <cell r="B773">
            <v>6820.80373448194</v>
          </cell>
          <cell r="C773">
            <v>6969.88479523676</v>
          </cell>
          <cell r="D773">
            <v>7032.43844125562</v>
          </cell>
          <cell r="E773">
            <v>6780.10411461034</v>
          </cell>
          <cell r="F773">
            <v>7864.68705497967</v>
          </cell>
          <cell r="G773">
            <v>7210.39634274261</v>
          </cell>
          <cell r="H773">
            <v>7456.7005933926</v>
          </cell>
          <cell r="I773">
            <v>8464.61440319764</v>
          </cell>
          <cell r="J773">
            <v>8035.15199104257</v>
          </cell>
          <cell r="K773">
            <v>7544.52260381296</v>
          </cell>
          <cell r="L773">
            <v>7849.82354817989</v>
          </cell>
          <cell r="M773">
            <v>8387.13410902624</v>
          </cell>
          <cell r="N773">
            <v>8387.35676647568</v>
          </cell>
          <cell r="O773">
            <v>9253.81774574111</v>
          </cell>
        </row>
        <row r="773">
          <cell r="Z773">
            <v>5714.83741490996</v>
          </cell>
          <cell r="AA773">
            <v>5612.54707294514</v>
          </cell>
          <cell r="AB773">
            <v>5735.21948865196</v>
          </cell>
          <cell r="AC773">
            <v>5786.69220309034</v>
          </cell>
          <cell r="AD773">
            <v>5579.05710002222</v>
          </cell>
          <cell r="AE773">
            <v>6471.51391952613</v>
          </cell>
          <cell r="AF773">
            <v>5933.12613345678</v>
          </cell>
          <cell r="AG773">
            <v>6135.7993454202</v>
          </cell>
          <cell r="AH773">
            <v>6965.16842320263</v>
          </cell>
          <cell r="AI773">
            <v>6611.78220977217</v>
          </cell>
          <cell r="AJ773">
            <v>6208.06431399467</v>
          </cell>
          <cell r="AK773">
            <v>6459.28337678803</v>
          </cell>
          <cell r="AL773">
            <v>6901.41320971302</v>
          </cell>
          <cell r="AM773">
            <v>6901.5964249857</v>
          </cell>
          <cell r="AN773">
            <v>7614.57003078125</v>
          </cell>
        </row>
        <row r="773"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</row>
        <row r="773">
          <cell r="BX773">
            <v>3.21797363012842</v>
          </cell>
          <cell r="BY773">
            <v>3.10385282033905</v>
          </cell>
          <cell r="BZ773">
            <v>3.25175392977179</v>
          </cell>
          <cell r="CA773">
            <v>3.30565718156876</v>
          </cell>
          <cell r="CB773">
            <v>3.06371835869203</v>
          </cell>
          <cell r="CC773">
            <v>3.60810864005956</v>
          </cell>
          <cell r="CD773">
            <v>3.31048350155557</v>
          </cell>
          <cell r="CE773">
            <v>3.42591640983911</v>
          </cell>
          <cell r="CF773">
            <v>3.79849922203106</v>
          </cell>
          <cell r="CG773">
            <v>3.82639585267676</v>
          </cell>
          <cell r="CH773">
            <v>3.50350007207415</v>
          </cell>
          <cell r="CI773">
            <v>3.65817885581276</v>
          </cell>
          <cell r="CJ773">
            <v>3.84789690058062</v>
          </cell>
          <cell r="CK773">
            <v>3.90433800826542</v>
          </cell>
          <cell r="CL773">
            <v>4.21693465724668</v>
          </cell>
          <cell r="CM773">
            <v>4.86551184303758</v>
          </cell>
          <cell r="CN773">
            <v>4.95411418833333</v>
          </cell>
          <cell r="CO773">
            <v>4.83213996054078</v>
          </cell>
          <cell r="CP773">
            <v>4.79600586828535</v>
          </cell>
          <cell r="CQ773">
            <v>4.98906431849432</v>
          </cell>
          <cell r="CR773">
            <v>4.913980395473</v>
          </cell>
          <cell r="CS773">
            <v>4.9102012089848</v>
          </cell>
          <cell r="CT773">
            <v>4.9068357643683</v>
          </cell>
          <cell r="CU773">
            <v>5.02373492761973</v>
          </cell>
          <cell r="CV773">
            <v>4.73408202000925</v>
          </cell>
          <cell r="CW773">
            <v>4.85468675065217</v>
          </cell>
          <cell r="CX773">
            <v>4.83756193538788</v>
          </cell>
          <cell r="CY773">
            <v>4.91384823580407</v>
          </cell>
          <cell r="CZ773">
            <v>4.84294221353179</v>
          </cell>
          <cell r="DA773">
            <v>4.94715650026022</v>
          </cell>
        </row>
        <row r="774">
          <cell r="A774">
            <v>10158.7626364161</v>
          </cell>
          <cell r="B774">
            <v>7507.09845689954</v>
          </cell>
          <cell r="C774">
            <v>7734.06056154939</v>
          </cell>
          <cell r="D774">
            <v>7438.46326469394</v>
          </cell>
          <cell r="E774">
            <v>7260.8853495845</v>
          </cell>
          <cell r="F774">
            <v>8948.97262246424</v>
          </cell>
          <cell r="G774">
            <v>8892.74662390403</v>
          </cell>
          <cell r="H774">
            <v>8058.57364208416</v>
          </cell>
          <cell r="I774">
            <v>8049.53700106974</v>
          </cell>
          <cell r="J774">
            <v>8245.76251005093</v>
          </cell>
          <cell r="K774">
            <v>8936.22736470071</v>
          </cell>
          <cell r="L774">
            <v>8993.04026925151</v>
          </cell>
          <cell r="M774">
            <v>8523.82733740066</v>
          </cell>
          <cell r="N774">
            <v>9412.66064038701</v>
          </cell>
          <cell r="O774">
            <v>7563.77408771857</v>
          </cell>
        </row>
        <row r="774">
          <cell r="Z774">
            <v>8359.21039796526</v>
          </cell>
          <cell r="AA774">
            <v>6177.26958739162</v>
          </cell>
          <cell r="AB774">
            <v>6364.02697636064</v>
          </cell>
          <cell r="AC774">
            <v>6120.79262923387</v>
          </cell>
          <cell r="AD774">
            <v>5974.67137337239</v>
          </cell>
          <cell r="AE774">
            <v>7363.72604362772</v>
          </cell>
          <cell r="AF774">
            <v>7317.46007909817</v>
          </cell>
          <cell r="AG774">
            <v>6631.05488262925</v>
          </cell>
          <cell r="AH774">
            <v>6623.6190180231</v>
          </cell>
          <cell r="AI774">
            <v>6785.08457969905</v>
          </cell>
          <cell r="AJ774">
            <v>7353.23851723944</v>
          </cell>
          <cell r="AK774">
            <v>7399.98742155553</v>
          </cell>
          <cell r="AL774">
            <v>7013.89220906112</v>
          </cell>
          <cell r="AM774">
            <v>7745.27504123274</v>
          </cell>
          <cell r="AN774">
            <v>6223.905535037</v>
          </cell>
        </row>
        <row r="774"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</row>
        <row r="774">
          <cell r="BX774">
            <v>4.66256031752451</v>
          </cell>
          <cell r="BY774">
            <v>3.5139732557438</v>
          </cell>
          <cell r="BZ774">
            <v>3.57986221494867</v>
          </cell>
          <cell r="CA774">
            <v>3.39338791127426</v>
          </cell>
          <cell r="CB774">
            <v>3.37204664589536</v>
          </cell>
          <cell r="CC774">
            <v>4.05071495007679</v>
          </cell>
          <cell r="CD774">
            <v>4.09786351206518</v>
          </cell>
          <cell r="CE774">
            <v>3.6850430668429</v>
          </cell>
          <cell r="CF774">
            <v>3.73011497162167</v>
          </cell>
          <cell r="CG774">
            <v>3.79410117440269</v>
          </cell>
          <cell r="CH774">
            <v>4.04823422377116</v>
          </cell>
          <cell r="CI774">
            <v>4.03093631411849</v>
          </cell>
          <cell r="CJ774">
            <v>4.0650816341181</v>
          </cell>
          <cell r="CK774">
            <v>4.33011289118354</v>
          </cell>
          <cell r="CL774">
            <v>3.58234576815729</v>
          </cell>
          <cell r="CM774">
            <v>4.91188204251576</v>
          </cell>
          <cell r="CN774">
            <v>4.8162080457394</v>
          </cell>
          <cell r="CO774">
            <v>4.87049201876713</v>
          </cell>
          <cell r="CP774">
            <v>4.94175594216585</v>
          </cell>
          <cell r="CQ774">
            <v>4.8543108639078</v>
          </cell>
          <cell r="CR774">
            <v>4.98050150380674</v>
          </cell>
          <cell r="CS774">
            <v>4.89226539003059</v>
          </cell>
          <cell r="CT774">
            <v>4.93000307499895</v>
          </cell>
          <cell r="CU774">
            <v>4.86497106853304</v>
          </cell>
          <cell r="CV774">
            <v>4.89951953482627</v>
          </cell>
          <cell r="CW774">
            <v>4.97645586637373</v>
          </cell>
          <cell r="CX774">
            <v>5.02958532741832</v>
          </cell>
          <cell r="CY774">
            <v>4.72712352865023</v>
          </cell>
          <cell r="CZ774">
            <v>4.90054928198783</v>
          </cell>
          <cell r="DA774">
            <v>4.75995258134279</v>
          </cell>
        </row>
        <row r="775">
          <cell r="A775">
            <v>8641.21437907851</v>
          </cell>
          <cell r="B775">
            <v>6216.40012397366</v>
          </cell>
          <cell r="C775">
            <v>7233.50422539747</v>
          </cell>
          <cell r="D775">
            <v>7350.71998616274</v>
          </cell>
          <cell r="E775">
            <v>7841.749837609</v>
          </cell>
          <cell r="F775">
            <v>8839.11054588122</v>
          </cell>
          <cell r="G775">
            <v>8749.61137623071</v>
          </cell>
          <cell r="H775">
            <v>8593.16142276323</v>
          </cell>
          <cell r="I775">
            <v>8232.35319134171</v>
          </cell>
          <cell r="J775">
            <v>8172.23551752299</v>
          </cell>
          <cell r="K775">
            <v>8153.40239793076</v>
          </cell>
          <cell r="L775">
            <v>8303.46832932602</v>
          </cell>
          <cell r="M775">
            <v>9096.64738518325</v>
          </cell>
          <cell r="N775">
            <v>10298.1504940789</v>
          </cell>
          <cell r="O775">
            <v>8379.24547325937</v>
          </cell>
        </row>
        <row r="775">
          <cell r="Z775">
            <v>7110.4849747846</v>
          </cell>
          <cell r="AA775">
            <v>5115.20924486975</v>
          </cell>
          <cell r="AB775">
            <v>5952.14061975563</v>
          </cell>
          <cell r="AC775">
            <v>6048.59244575677</v>
          </cell>
          <cell r="AD775">
            <v>6452.63986637541</v>
          </cell>
          <cell r="AE775">
            <v>7273.32524918226</v>
          </cell>
          <cell r="AF775">
            <v>7199.68021815556</v>
          </cell>
          <cell r="AG775">
            <v>7070.94425644517</v>
          </cell>
          <cell r="AH775">
            <v>6774.05062601832</v>
          </cell>
          <cell r="AI775">
            <v>6724.58236870463</v>
          </cell>
          <cell r="AJ775">
            <v>6709.08540172588</v>
          </cell>
          <cell r="AK775">
            <v>6832.56822527398</v>
          </cell>
          <cell r="AL775">
            <v>7485.24127695079</v>
          </cell>
          <cell r="AM775">
            <v>8473.9066922706</v>
          </cell>
          <cell r="AN775">
            <v>6894.92198942485</v>
          </cell>
        </row>
        <row r="775"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</row>
        <row r="775">
          <cell r="BX775">
            <v>3.92240518319825</v>
          </cell>
          <cell r="BY775">
            <v>2.85592840732962</v>
          </cell>
          <cell r="BZ775">
            <v>3.27571612820811</v>
          </cell>
          <cell r="CA775">
            <v>3.37950411562528</v>
          </cell>
          <cell r="CB775">
            <v>3.5183267914464</v>
          </cell>
          <cell r="CC775">
            <v>4.03286963919771</v>
          </cell>
          <cell r="CD775">
            <v>4.08872203928754</v>
          </cell>
          <cell r="CE775">
            <v>3.93618089196531</v>
          </cell>
          <cell r="CF775">
            <v>3.84600268615376</v>
          </cell>
          <cell r="CG775">
            <v>3.666968191508</v>
          </cell>
          <cell r="CH775">
            <v>3.72952798590963</v>
          </cell>
          <cell r="CI775">
            <v>3.83670019055277</v>
          </cell>
          <cell r="CJ775">
            <v>4.1360354596537</v>
          </cell>
          <cell r="CK775">
            <v>4.92463123942202</v>
          </cell>
          <cell r="CL775">
            <v>3.75223785123198</v>
          </cell>
          <cell r="CM775">
            <v>4.96653962122044</v>
          </cell>
          <cell r="CN775">
            <v>4.90708095755682</v>
          </cell>
          <cell r="CO775">
            <v>4.97821970415775</v>
          </cell>
          <cell r="CP775">
            <v>4.90352595700041</v>
          </cell>
          <cell r="CQ775">
            <v>5.02467975126956</v>
          </cell>
          <cell r="CR775">
            <v>4.94112636253586</v>
          </cell>
          <cell r="CS775">
            <v>4.82428276930634</v>
          </cell>
          <cell r="CT775">
            <v>4.92163611108469</v>
          </cell>
          <cell r="CU775">
            <v>4.82554078233608</v>
          </cell>
          <cell r="CV775">
            <v>5.0241813882057</v>
          </cell>
          <cell r="CW775">
            <v>4.928520704117</v>
          </cell>
          <cell r="CX775">
            <v>4.87902730759206</v>
          </cell>
          <cell r="CY775">
            <v>4.95825302946687</v>
          </cell>
          <cell r="CZ775">
            <v>4.71429871392246</v>
          </cell>
          <cell r="DA775">
            <v>5.03438160912393</v>
          </cell>
        </row>
        <row r="776">
          <cell r="A776">
            <v>9020.57212373805</v>
          </cell>
          <cell r="B776">
            <v>7707.09507632156</v>
          </cell>
          <cell r="C776">
            <v>9279.91558434928</v>
          </cell>
          <cell r="D776">
            <v>8874.42680160199</v>
          </cell>
          <cell r="E776">
            <v>7435.37121084574</v>
          </cell>
          <cell r="F776">
            <v>8385.35226532974</v>
          </cell>
          <cell r="G776">
            <v>7781.42252593223</v>
          </cell>
          <cell r="H776">
            <v>6300.81345966422</v>
          </cell>
          <cell r="I776">
            <v>8043.60066804509</v>
          </cell>
          <cell r="J776">
            <v>8681.52348054667</v>
          </cell>
          <cell r="K776">
            <v>8626.1276614851</v>
          </cell>
          <cell r="L776">
            <v>10346.5188775259</v>
          </cell>
          <cell r="M776">
            <v>9315.41575073526</v>
          </cell>
          <cell r="N776">
            <v>8511.69972114748</v>
          </cell>
          <cell r="O776">
            <v>8802.37783558733</v>
          </cell>
        </row>
        <row r="776">
          <cell r="Z776">
            <v>7422.64220467588</v>
          </cell>
          <cell r="AA776">
            <v>6341.83823423031</v>
          </cell>
          <cell r="AB776">
            <v>7636.04482369312</v>
          </cell>
          <cell r="AC776">
            <v>7302.38548246106</v>
          </cell>
          <cell r="AD776">
            <v>6118.24831063878</v>
          </cell>
          <cell r="AE776">
            <v>6899.9470068999</v>
          </cell>
          <cell r="AF776">
            <v>6402.99910705281</v>
          </cell>
          <cell r="AG776">
            <v>5184.66936109513</v>
          </cell>
          <cell r="AH776">
            <v>6618.73426399139</v>
          </cell>
          <cell r="AI776">
            <v>7143.65360684983</v>
          </cell>
          <cell r="AJ776">
            <v>7098.0707614506</v>
          </cell>
          <cell r="AK776">
            <v>8513.70696207846</v>
          </cell>
          <cell r="AL776">
            <v>7665.25638917644</v>
          </cell>
          <cell r="AM776">
            <v>7003.91291340136</v>
          </cell>
          <cell r="AN776">
            <v>7243.09947614043</v>
          </cell>
        </row>
        <row r="776"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</row>
        <row r="776">
          <cell r="BX776">
            <v>4.02418886446672</v>
          </cell>
          <cell r="BY776">
            <v>3.58491247965546</v>
          </cell>
          <cell r="BZ776">
            <v>4.30315114023542</v>
          </cell>
          <cell r="CA776">
            <v>3.96923614705833</v>
          </cell>
          <cell r="CB776">
            <v>3.50531577648093</v>
          </cell>
          <cell r="CC776">
            <v>3.8115843060288</v>
          </cell>
          <cell r="CD776">
            <v>3.68462481527563</v>
          </cell>
          <cell r="CE776">
            <v>2.88401364453578</v>
          </cell>
          <cell r="CF776">
            <v>3.72820867575581</v>
          </cell>
          <cell r="CG776">
            <v>3.96087406785139</v>
          </cell>
          <cell r="CH776">
            <v>3.87119599326574</v>
          </cell>
          <cell r="CI776">
            <v>4.89840164290327</v>
          </cell>
          <cell r="CJ776">
            <v>4.3211816289343</v>
          </cell>
          <cell r="CK776">
            <v>3.9433915326913</v>
          </cell>
          <cell r="CL776">
            <v>4.17632914656711</v>
          </cell>
          <cell r="CM776">
            <v>5.05344225261724</v>
          </cell>
          <cell r="CN776">
            <v>4.84667320903013</v>
          </cell>
          <cell r="CO776">
            <v>4.86170949335971</v>
          </cell>
          <cell r="CP776">
            <v>5.0403994187178</v>
          </cell>
          <cell r="CQ776">
            <v>4.78197264029789</v>
          </cell>
          <cell r="CR776">
            <v>4.95960810116807</v>
          </cell>
          <cell r="CS776">
            <v>4.76099038205107</v>
          </cell>
          <cell r="CT776">
            <v>4.92527960779737</v>
          </cell>
          <cell r="CU776">
            <v>4.86386898067262</v>
          </cell>
          <cell r="CV776">
            <v>4.94124614469593</v>
          </cell>
          <cell r="CW776">
            <v>5.02345250493205</v>
          </cell>
          <cell r="CX776">
            <v>4.76180318684828</v>
          </cell>
          <cell r="CY776">
            <v>4.85994439471851</v>
          </cell>
          <cell r="CZ776">
            <v>4.86606575669482</v>
          </cell>
          <cell r="DA776">
            <v>4.75156709574029</v>
          </cell>
        </row>
        <row r="777">
          <cell r="A777">
            <v>9237.67245181041</v>
          </cell>
          <cell r="B777">
            <v>6993.01074967664</v>
          </cell>
          <cell r="C777">
            <v>5887.47249356935</v>
          </cell>
          <cell r="D777">
            <v>7130.80556751547</v>
          </cell>
          <cell r="E777">
            <v>7628.53868018926</v>
          </cell>
          <cell r="F777">
            <v>8205.2833516263</v>
          </cell>
          <cell r="G777">
            <v>8371.84919693692</v>
          </cell>
          <cell r="H777">
            <v>7903.89218773644</v>
          </cell>
          <cell r="I777">
            <v>9143.91464238351</v>
          </cell>
          <cell r="J777">
            <v>7363.50490733544</v>
          </cell>
          <cell r="K777">
            <v>8973.01604219902</v>
          </cell>
          <cell r="L777">
            <v>8701.99663579101</v>
          </cell>
          <cell r="M777">
            <v>8693.05344144185</v>
          </cell>
          <cell r="N777">
            <v>7762.15616994779</v>
          </cell>
          <cell r="O777">
            <v>8043.68458429601</v>
          </cell>
        </row>
        <row r="777">
          <cell r="Z777">
            <v>7601.28476034685</v>
          </cell>
          <cell r="AA777">
            <v>5754.2488454482</v>
          </cell>
          <cell r="AB777">
            <v>4844.54879470849</v>
          </cell>
          <cell r="AC777">
            <v>5867.63429555559</v>
          </cell>
          <cell r="AD777">
            <v>6277.19754255573</v>
          </cell>
          <cell r="AE777">
            <v>6751.7760150525</v>
          </cell>
          <cell r="AF777">
            <v>6888.83591062238</v>
          </cell>
          <cell r="AG777">
            <v>6503.7741430517</v>
          </cell>
          <cell r="AH777">
            <v>7524.13547716129</v>
          </cell>
          <cell r="AI777">
            <v>6059.11260946459</v>
          </cell>
          <cell r="AJ777">
            <v>7383.51034329519</v>
          </cell>
          <cell r="AK777">
            <v>7160.50008887946</v>
          </cell>
          <cell r="AL777">
            <v>7153.1411175293</v>
          </cell>
          <cell r="AM777">
            <v>6387.14564841418</v>
          </cell>
          <cell r="AN777">
            <v>6618.80331507786</v>
          </cell>
        </row>
        <row r="777"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</row>
        <row r="777">
          <cell r="BX777">
            <v>4.16295322219066</v>
          </cell>
          <cell r="BY777">
            <v>3.19184260462844</v>
          </cell>
          <cell r="BZ777">
            <v>2.77528269651301</v>
          </cell>
          <cell r="CA777">
            <v>3.27045785943075</v>
          </cell>
          <cell r="CB777">
            <v>3.42683544438378</v>
          </cell>
          <cell r="CC777">
            <v>3.771251499791</v>
          </cell>
          <cell r="CD777">
            <v>3.8834302474693</v>
          </cell>
          <cell r="CE777">
            <v>3.67758127517908</v>
          </cell>
          <cell r="CF777">
            <v>4.21222708552127</v>
          </cell>
          <cell r="CG777">
            <v>3.3973617777226</v>
          </cell>
          <cell r="CH777">
            <v>4.09309175785064</v>
          </cell>
          <cell r="CI777">
            <v>3.92712709785223</v>
          </cell>
          <cell r="CJ777">
            <v>3.97321448675115</v>
          </cell>
          <cell r="CK777">
            <v>3.62198871159968</v>
          </cell>
          <cell r="CL777">
            <v>3.73280508946161</v>
          </cell>
          <cell r="CM777">
            <v>5.00256346589969</v>
          </cell>
          <cell r="CN777">
            <v>4.93917378856164</v>
          </cell>
          <cell r="CO777">
            <v>4.78248087682576</v>
          </cell>
          <cell r="CP777">
            <v>4.91543113831179</v>
          </cell>
          <cell r="CQ777">
            <v>5.01856647789711</v>
          </cell>
          <cell r="CR777">
            <v>4.90500739094728</v>
          </cell>
          <cell r="CS777">
            <v>4.86001340054975</v>
          </cell>
          <cell r="CT777">
            <v>4.84518436514074</v>
          </cell>
          <cell r="CU777">
            <v>4.8938647850442</v>
          </cell>
          <cell r="CV777">
            <v>4.88623514514518</v>
          </cell>
          <cell r="CW777">
            <v>4.94217981365393</v>
          </cell>
          <cell r="CX777">
            <v>4.99546054249493</v>
          </cell>
          <cell r="CY777">
            <v>4.93244121672507</v>
          </cell>
          <cell r="CZ777">
            <v>4.8313317812658</v>
          </cell>
          <cell r="DA777">
            <v>4.85793050479298</v>
          </cell>
        </row>
        <row r="778">
          <cell r="A778">
            <v>8817.59610033973</v>
          </cell>
          <cell r="B778">
            <v>7254.48968498729</v>
          </cell>
          <cell r="C778">
            <v>8324.65022113473</v>
          </cell>
          <cell r="D778">
            <v>7095.75904648723</v>
          </cell>
          <cell r="E778">
            <v>7092.01468275067</v>
          </cell>
          <cell r="F778">
            <v>7001.68439928211</v>
          </cell>
          <cell r="G778">
            <v>7244.61869281022</v>
          </cell>
          <cell r="H778">
            <v>7354.94719326032</v>
          </cell>
          <cell r="I778">
            <v>7845.82873241781</v>
          </cell>
          <cell r="J778">
            <v>8242.58769991247</v>
          </cell>
          <cell r="K778">
            <v>8850.41670957341</v>
          </cell>
          <cell r="L778">
            <v>8127.11027070979</v>
          </cell>
          <cell r="M778">
            <v>9342.50152479359</v>
          </cell>
          <cell r="N778">
            <v>8615.48564251339</v>
          </cell>
          <cell r="O778">
            <v>9473.9073533854</v>
          </cell>
        </row>
        <row r="778">
          <cell r="Z778">
            <v>7255.62193399384</v>
          </cell>
          <cell r="AA778">
            <v>5969.40865507526</v>
          </cell>
          <cell r="AB778">
            <v>6849.99789624801</v>
          </cell>
          <cell r="AC778">
            <v>5838.79601539521</v>
          </cell>
          <cell r="AD778">
            <v>5835.71493894912</v>
          </cell>
          <cell r="AE778">
            <v>5761.38601998071</v>
          </cell>
          <cell r="AF778">
            <v>5961.28623865527</v>
          </cell>
          <cell r="AG778">
            <v>6052.07083331135</v>
          </cell>
          <cell r="AH778">
            <v>6455.9962141038</v>
          </cell>
          <cell r="AI778">
            <v>6782.4721644994</v>
          </cell>
          <cell r="AJ778">
            <v>7282.62860673469</v>
          </cell>
          <cell r="AK778">
            <v>6687.4507370412</v>
          </cell>
          <cell r="AL778">
            <v>7687.54411183015</v>
          </cell>
          <cell r="AM778">
            <v>7089.3139001253</v>
          </cell>
          <cell r="AN778">
            <v>7795.67233649999</v>
          </cell>
        </row>
        <row r="778"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</row>
        <row r="778">
          <cell r="BX778">
            <v>4.23711628725966</v>
          </cell>
          <cell r="BY778">
            <v>3.31469572820668</v>
          </cell>
          <cell r="BZ778">
            <v>3.82570686502591</v>
          </cell>
          <cell r="CA778">
            <v>3.26291897274595</v>
          </cell>
          <cell r="CB778">
            <v>3.2711810739818</v>
          </cell>
          <cell r="CC778">
            <v>3.18971990306738</v>
          </cell>
          <cell r="CD778">
            <v>3.42401264769483</v>
          </cell>
          <cell r="CE778">
            <v>3.42532379403807</v>
          </cell>
          <cell r="CF778">
            <v>3.6107746984066</v>
          </cell>
          <cell r="CG778">
            <v>3.82269068342681</v>
          </cell>
          <cell r="CH778">
            <v>4.05986662246481</v>
          </cell>
          <cell r="CI778">
            <v>3.64371513818547</v>
          </cell>
          <cell r="CJ778">
            <v>4.307346870889</v>
          </cell>
          <cell r="CK778">
            <v>3.93627702483995</v>
          </cell>
          <cell r="CL778">
            <v>4.42295719942214</v>
          </cell>
          <cell r="CM778">
            <v>4.69149650607622</v>
          </cell>
          <cell r="CN778">
            <v>4.93395038383457</v>
          </cell>
          <cell r="CO778">
            <v>4.90552940569847</v>
          </cell>
          <cell r="CP778">
            <v>4.90257390565217</v>
          </cell>
          <cell r="CQ778">
            <v>4.8876108491446</v>
          </cell>
          <cell r="CR778">
            <v>4.9485910087731</v>
          </cell>
          <cell r="CS778">
            <v>4.76992720100039</v>
          </cell>
          <cell r="CT778">
            <v>4.8407149159256</v>
          </cell>
          <cell r="CU778">
            <v>4.89857782274915</v>
          </cell>
          <cell r="CV778">
            <v>4.86100421353441</v>
          </cell>
          <cell r="CW778">
            <v>4.91454744629651</v>
          </cell>
          <cell r="CX778">
            <v>5.02832470332266</v>
          </cell>
          <cell r="CY778">
            <v>4.88973034242739</v>
          </cell>
          <cell r="CZ778">
            <v>4.93430154585022</v>
          </cell>
          <cell r="DA778">
            <v>4.82889737304269</v>
          </cell>
        </row>
        <row r="779">
          <cell r="A779">
            <v>7170.85889618698</v>
          </cell>
          <cell r="B779">
            <v>8237.0642723663</v>
          </cell>
          <cell r="C779">
            <v>7009.77282956753</v>
          </cell>
          <cell r="D779">
            <v>6873.58575150952</v>
          </cell>
          <cell r="E779">
            <v>7148.33392448903</v>
          </cell>
          <cell r="F779">
            <v>7510.97263221849</v>
          </cell>
          <cell r="G779">
            <v>8421.62021929344</v>
          </cell>
          <cell r="H779">
            <v>7985.46184164762</v>
          </cell>
          <cell r="I779">
            <v>7540.51137684282</v>
          </cell>
          <cell r="J779">
            <v>8198.13624388073</v>
          </cell>
          <cell r="K779">
            <v>8485.75145812839</v>
          </cell>
          <cell r="L779">
            <v>7986.80104842581</v>
          </cell>
          <cell r="M779">
            <v>8050.88560503984</v>
          </cell>
          <cell r="N779">
            <v>8389.92111354513</v>
          </cell>
          <cell r="O779">
            <v>9097.50097760373</v>
          </cell>
        </row>
        <row r="779">
          <cell r="Z779">
            <v>5900.59246314814</v>
          </cell>
          <cell r="AA779">
            <v>6777.92717268999</v>
          </cell>
          <cell r="AB779">
            <v>5768.04164261557</v>
          </cell>
          <cell r="AC779">
            <v>5655.97913267069</v>
          </cell>
          <cell r="AD779">
            <v>5882.05762929383</v>
          </cell>
          <cell r="AE779">
            <v>6180.4574802255</v>
          </cell>
          <cell r="AF779">
            <v>6929.79035187575</v>
          </cell>
          <cell r="AG779">
            <v>6570.8943154129</v>
          </cell>
          <cell r="AH779">
            <v>6204.76364723067</v>
          </cell>
          <cell r="AI779">
            <v>6745.89496639328</v>
          </cell>
          <cell r="AJ779">
            <v>6982.56119983136</v>
          </cell>
          <cell r="AK779">
            <v>6571.99629127609</v>
          </cell>
          <cell r="AL779">
            <v>6624.72872643278</v>
          </cell>
          <cell r="AM779">
            <v>6903.70651628856</v>
          </cell>
          <cell r="AN779">
            <v>7485.94366157107</v>
          </cell>
        </row>
        <row r="779"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</row>
        <row r="779">
          <cell r="BX779">
            <v>3.34762024691472</v>
          </cell>
          <cell r="BY779">
            <v>3.73895519528239</v>
          </cell>
          <cell r="BZ779">
            <v>3.21443681725555</v>
          </cell>
          <cell r="CA779">
            <v>3.19697570179215</v>
          </cell>
          <cell r="CB779">
            <v>3.28759782804138</v>
          </cell>
          <cell r="CC779">
            <v>3.41398246851909</v>
          </cell>
          <cell r="CD779">
            <v>3.79801186113313</v>
          </cell>
          <cell r="CE779">
            <v>3.65125513878717</v>
          </cell>
          <cell r="CF779">
            <v>3.53281769303542</v>
          </cell>
          <cell r="CG779">
            <v>3.7583613146169</v>
          </cell>
          <cell r="CH779">
            <v>3.93740223159939</v>
          </cell>
          <cell r="CI779">
            <v>3.70909116868718</v>
          </cell>
          <cell r="CJ779">
            <v>3.73635189646509</v>
          </cell>
          <cell r="CK779">
            <v>3.87924844698196</v>
          </cell>
          <cell r="CL779">
            <v>4.19063144398749</v>
          </cell>
          <cell r="CM779">
            <v>4.82910412650606</v>
          </cell>
          <cell r="CN779">
            <v>4.96653811477925</v>
          </cell>
          <cell r="CO779">
            <v>4.91621229901088</v>
          </cell>
          <cell r="CP779">
            <v>4.84702878145339</v>
          </cell>
          <cell r="CQ779">
            <v>4.90182413559621</v>
          </cell>
          <cell r="CR779">
            <v>4.95982635409986</v>
          </cell>
          <cell r="CS779">
            <v>4.99885932051199</v>
          </cell>
          <cell r="CT779">
            <v>4.93048266826767</v>
          </cell>
          <cell r="CU779">
            <v>4.81183970847934</v>
          </cell>
          <cell r="CV779">
            <v>4.91754317117852</v>
          </cell>
          <cell r="CW779">
            <v>4.85861071128143</v>
          </cell>
          <cell r="CX779">
            <v>4.85441540050911</v>
          </cell>
          <cell r="CY779">
            <v>4.85766389761778</v>
          </cell>
          <cell r="CZ779">
            <v>4.87575484960316</v>
          </cell>
          <cell r="DA779">
            <v>4.89411559173541</v>
          </cell>
        </row>
        <row r="780">
          <cell r="A780">
            <v>7814.48117660581</v>
          </cell>
          <cell r="B780">
            <v>8217.25154809899</v>
          </cell>
          <cell r="C780">
            <v>9557.2287414568</v>
          </cell>
          <cell r="D780">
            <v>7865.66338224466</v>
          </cell>
          <cell r="E780">
            <v>7063.55470409874</v>
          </cell>
          <cell r="F780">
            <v>7445.56919361291</v>
          </cell>
          <cell r="G780">
            <v>7359.50506412143</v>
          </cell>
          <cell r="H780">
            <v>8387.66258367677</v>
          </cell>
          <cell r="I780">
            <v>7352.6632856668</v>
          </cell>
          <cell r="J780">
            <v>7275.43627065462</v>
          </cell>
          <cell r="K780">
            <v>7640.89627650378</v>
          </cell>
          <cell r="L780">
            <v>8717.27395466576</v>
          </cell>
          <cell r="M780">
            <v>8452.24214797976</v>
          </cell>
          <cell r="N780">
            <v>8900.28218383648</v>
          </cell>
          <cell r="O780">
            <v>10297.9284543616</v>
          </cell>
        </row>
        <row r="780">
          <cell r="Z780">
            <v>6430.20165389278</v>
          </cell>
          <cell r="AA780">
            <v>6761.62413100717</v>
          </cell>
          <cell r="AB780">
            <v>7864.23393582731</v>
          </cell>
          <cell r="AC780">
            <v>6472.31729738989</v>
          </cell>
          <cell r="AD780">
            <v>5812.29644222982</v>
          </cell>
          <cell r="AE780">
            <v>6126.63979360148</v>
          </cell>
          <cell r="AF780">
            <v>6055.82130990563</v>
          </cell>
          <cell r="AG780">
            <v>6901.84806885403</v>
          </cell>
          <cell r="AH780">
            <v>6050.19150363439</v>
          </cell>
          <cell r="AI780">
            <v>5986.64470271008</v>
          </cell>
          <cell r="AJ780">
            <v>6287.36607895168</v>
          </cell>
          <cell r="AK780">
            <v>7173.07113983925</v>
          </cell>
          <cell r="AL780">
            <v>6954.98782462335</v>
          </cell>
          <cell r="AM780">
            <v>7323.66076841402</v>
          </cell>
          <cell r="AN780">
            <v>8473.72398530327</v>
          </cell>
        </row>
        <row r="780"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</row>
        <row r="780">
          <cell r="BX780">
            <v>3.59825647655581</v>
          </cell>
          <cell r="BY780">
            <v>3.80842253091272</v>
          </cell>
          <cell r="BZ780">
            <v>4.48143120912793</v>
          </cell>
          <cell r="CA780">
            <v>3.66315220393051</v>
          </cell>
          <cell r="CB780">
            <v>3.2519487419025</v>
          </cell>
          <cell r="CC780">
            <v>3.37249076679563</v>
          </cell>
          <cell r="CD780">
            <v>3.39414435640711</v>
          </cell>
          <cell r="CE780">
            <v>3.8496707001348</v>
          </cell>
          <cell r="CF780">
            <v>3.4530817212149</v>
          </cell>
          <cell r="CG780">
            <v>3.37042106116818</v>
          </cell>
          <cell r="CH780">
            <v>3.55104787797113</v>
          </cell>
          <cell r="CI780">
            <v>4.04006068241842</v>
          </cell>
          <cell r="CJ780">
            <v>3.90668708074309</v>
          </cell>
          <cell r="CK780">
            <v>4.10505720077598</v>
          </cell>
          <cell r="CL780">
            <v>4.75693744880696</v>
          </cell>
          <cell r="CM780">
            <v>4.89597974668155</v>
          </cell>
          <cell r="CN780">
            <v>4.86421805060534</v>
          </cell>
          <cell r="CO780">
            <v>4.80780478246359</v>
          </cell>
          <cell r="CP780">
            <v>4.84074239072185</v>
          </cell>
          <cell r="CQ780">
            <v>4.89678685169232</v>
          </cell>
          <cell r="CR780">
            <v>4.97712689632248</v>
          </cell>
          <cell r="CS780">
            <v>4.8882102579686</v>
          </cell>
          <cell r="CT780">
            <v>4.91189357851278</v>
          </cell>
          <cell r="CU780">
            <v>4.80031127888077</v>
          </cell>
          <cell r="CV780">
            <v>4.86638494452974</v>
          </cell>
          <cell r="CW780">
            <v>4.85086686584478</v>
          </cell>
          <cell r="CX780">
            <v>4.86434517771296</v>
          </cell>
          <cell r="CY780">
            <v>4.87747310432839</v>
          </cell>
          <cell r="CZ780">
            <v>4.88783055672385</v>
          </cell>
          <cell r="DA780">
            <v>4.88038415500678</v>
          </cell>
        </row>
        <row r="781">
          <cell r="A781">
            <v>8189.73305928179</v>
          </cell>
          <cell r="B781">
            <v>9014.68410011355</v>
          </cell>
          <cell r="C781">
            <v>7582.14730039184</v>
          </cell>
          <cell r="D781">
            <v>7800.42231604696</v>
          </cell>
          <cell r="E781">
            <v>6928.36561975253</v>
          </cell>
          <cell r="F781">
            <v>6850.77967362789</v>
          </cell>
          <cell r="G781">
            <v>6959.23806577802</v>
          </cell>
          <cell r="H781">
            <v>7012.0204346498</v>
          </cell>
          <cell r="I781">
            <v>8223.68560754988</v>
          </cell>
          <cell r="J781">
            <v>7940.68215308769</v>
          </cell>
          <cell r="K781">
            <v>9066.46196333372</v>
          </cell>
          <cell r="L781">
            <v>8034.73637940424</v>
          </cell>
          <cell r="M781">
            <v>8205.41925339514</v>
          </cell>
          <cell r="N781">
            <v>9234.41887864723</v>
          </cell>
          <cell r="O781">
            <v>8561.80099623253</v>
          </cell>
        </row>
        <row r="781">
          <cell r="Z781">
            <v>6738.9803459233</v>
          </cell>
          <cell r="AA781">
            <v>7417.79720237915</v>
          </cell>
          <cell r="AB781">
            <v>6239.02406432243</v>
          </cell>
          <cell r="AC781">
            <v>6418.6332200615</v>
          </cell>
          <cell r="AD781">
            <v>5701.05513853922</v>
          </cell>
          <cell r="AE781">
            <v>5637.21298858524</v>
          </cell>
          <cell r="AF781">
            <v>5726.45875126877</v>
          </cell>
          <cell r="AG781">
            <v>5769.89110051184</v>
          </cell>
          <cell r="AH781">
            <v>6766.9184427839</v>
          </cell>
          <cell r="AI781">
            <v>6534.04702882644</v>
          </cell>
          <cell r="AJ781">
            <v>7460.40298697175</v>
          </cell>
          <cell r="AK781">
            <v>6611.44022076691</v>
          </cell>
          <cell r="AL781">
            <v>6751.88784279372</v>
          </cell>
          <cell r="AM781">
            <v>7598.60753442972</v>
          </cell>
          <cell r="AN781">
            <v>7045.13910547133</v>
          </cell>
        </row>
        <row r="781"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</row>
        <row r="781">
          <cell r="BX781">
            <v>3.74505923298515</v>
          </cell>
          <cell r="BY781">
            <v>4.13011423158217</v>
          </cell>
          <cell r="BZ781">
            <v>3.51098220222604</v>
          </cell>
          <cell r="CA781">
            <v>3.55499709348588</v>
          </cell>
          <cell r="CB781">
            <v>3.12743179850155</v>
          </cell>
          <cell r="CC781">
            <v>3.21111413176206</v>
          </cell>
          <cell r="CD781">
            <v>3.23716518221431</v>
          </cell>
          <cell r="CE781">
            <v>3.30541269707952</v>
          </cell>
          <cell r="CF781">
            <v>3.75433210649548</v>
          </cell>
          <cell r="CG781">
            <v>3.71808002243683</v>
          </cell>
          <cell r="CH781">
            <v>4.13443700580277</v>
          </cell>
          <cell r="CI781">
            <v>3.65684502707142</v>
          </cell>
          <cell r="CJ781">
            <v>3.82192373079524</v>
          </cell>
          <cell r="CK781">
            <v>4.20130698320572</v>
          </cell>
          <cell r="CL781">
            <v>4.05554665551076</v>
          </cell>
          <cell r="CM781">
            <v>4.92995135810657</v>
          </cell>
          <cell r="CN781">
            <v>4.9206222689699</v>
          </cell>
          <cell r="CO781">
            <v>4.8684999325102</v>
          </cell>
          <cell r="CP781">
            <v>4.94664159516254</v>
          </cell>
          <cell r="CQ781">
            <v>4.99429888580352</v>
          </cell>
          <cell r="CR781">
            <v>4.8096761787579</v>
          </cell>
          <cell r="CS781">
            <v>4.84650217167361</v>
          </cell>
          <cell r="CT781">
            <v>4.78243483401849</v>
          </cell>
          <cell r="CU781">
            <v>4.93816264972772</v>
          </cell>
          <cell r="CV781">
            <v>4.81471582136118</v>
          </cell>
          <cell r="CW781">
            <v>4.94371064538933</v>
          </cell>
          <cell r="CX781">
            <v>4.95332307421362</v>
          </cell>
          <cell r="CY781">
            <v>4.84005546942719</v>
          </cell>
          <cell r="CZ781">
            <v>4.95514917554756</v>
          </cell>
          <cell r="DA781">
            <v>4.75934630111244</v>
          </cell>
        </row>
        <row r="782">
          <cell r="A782">
            <v>9360.41926409454</v>
          </cell>
          <cell r="B782">
            <v>8792.9696444015</v>
          </cell>
          <cell r="C782">
            <v>7344.13101736688</v>
          </cell>
          <cell r="D782">
            <v>7422.1203037782</v>
          </cell>
          <cell r="E782">
            <v>5234.13143021124</v>
          </cell>
          <cell r="F782">
            <v>7067.70136489957</v>
          </cell>
          <cell r="G782">
            <v>6918.30199475364</v>
          </cell>
          <cell r="H782">
            <v>7119.7342763773</v>
          </cell>
          <cell r="I782">
            <v>8864.12478888122</v>
          </cell>
          <cell r="J782">
            <v>8881.68547420376</v>
          </cell>
          <cell r="K782">
            <v>7478.38121138247</v>
          </cell>
          <cell r="L782">
            <v>7450.24988615327</v>
          </cell>
          <cell r="M782">
            <v>7875.16305260108</v>
          </cell>
          <cell r="N782">
            <v>7767.72125615721</v>
          </cell>
          <cell r="O782">
            <v>8100.05243605838</v>
          </cell>
        </row>
        <row r="782">
          <cell r="Z782">
            <v>7702.28785159779</v>
          </cell>
          <cell r="AA782">
            <v>7235.3578788218</v>
          </cell>
          <cell r="AB782">
            <v>6043.17066571903</v>
          </cell>
          <cell r="AC782">
            <v>6107.34470710891</v>
          </cell>
          <cell r="AD782">
            <v>4306.94243400239</v>
          </cell>
          <cell r="AE782">
            <v>5815.70855168879</v>
          </cell>
          <cell r="AF782">
            <v>5692.77421282585</v>
          </cell>
          <cell r="AG782">
            <v>5858.52420456189</v>
          </cell>
          <cell r="AH782">
            <v>7293.90839770798</v>
          </cell>
          <cell r="AI782">
            <v>7308.35833305909</v>
          </cell>
          <cell r="AJ782">
            <v>6153.63939679472</v>
          </cell>
          <cell r="AK782">
            <v>6130.49133489184</v>
          </cell>
          <cell r="AL782">
            <v>6480.13416899746</v>
          </cell>
          <cell r="AM782">
            <v>6391.72491935222</v>
          </cell>
          <cell r="AN782">
            <v>6665.18600452804</v>
          </cell>
        </row>
        <row r="782"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</row>
        <row r="782">
          <cell r="BX782">
            <v>4.54078915604048</v>
          </cell>
          <cell r="BY782">
            <v>4.06485467558869</v>
          </cell>
          <cell r="BZ782">
            <v>3.38431792319187</v>
          </cell>
          <cell r="CA782">
            <v>3.40136976264399</v>
          </cell>
          <cell r="CB782">
            <v>2.47250817517849</v>
          </cell>
          <cell r="CC782">
            <v>3.14504918580846</v>
          </cell>
          <cell r="CD782">
            <v>3.18301733241746</v>
          </cell>
          <cell r="CE782">
            <v>3.24484001399656</v>
          </cell>
          <cell r="CF782">
            <v>4.18033692868712</v>
          </cell>
          <cell r="CG782">
            <v>4.10745588912577</v>
          </cell>
          <cell r="CH782">
            <v>3.39715835608184</v>
          </cell>
          <cell r="CI782">
            <v>3.29221714709275</v>
          </cell>
          <cell r="CJ782">
            <v>3.67102615714719</v>
          </cell>
          <cell r="CK782">
            <v>3.56353222361647</v>
          </cell>
          <cell r="CL782">
            <v>3.79113365660174</v>
          </cell>
          <cell r="CM782">
            <v>4.64724473486213</v>
          </cell>
          <cell r="CN782">
            <v>4.87665608740885</v>
          </cell>
          <cell r="CO782">
            <v>4.89216212443154</v>
          </cell>
          <cell r="CP782">
            <v>4.91932733574563</v>
          </cell>
          <cell r="CQ782">
            <v>4.77241790478053</v>
          </cell>
          <cell r="CR782">
            <v>5.06619996873683</v>
          </cell>
          <cell r="CS782">
            <v>4.89995499557319</v>
          </cell>
          <cell r="CT782">
            <v>4.94654626303312</v>
          </cell>
          <cell r="CU782">
            <v>4.7803110178796</v>
          </cell>
          <cell r="CV782">
            <v>4.87476922044056</v>
          </cell>
          <cell r="CW782">
            <v>4.96276129972951</v>
          </cell>
          <cell r="CX782">
            <v>5.10168859480257</v>
          </cell>
          <cell r="CY782">
            <v>4.83619333773023</v>
          </cell>
          <cell r="CZ782">
            <v>4.91410601129382</v>
          </cell>
          <cell r="DA782">
            <v>4.81670793701793</v>
          </cell>
        </row>
        <row r="783">
          <cell r="A783">
            <v>9016.97019905606</v>
          </cell>
          <cell r="B783">
            <v>7493.41816718003</v>
          </cell>
          <cell r="C783">
            <v>8511.06885373971</v>
          </cell>
          <cell r="D783">
            <v>7669.19173302639</v>
          </cell>
          <cell r="E783">
            <v>8534.62989311762</v>
          </cell>
          <cell r="F783">
            <v>8304.52898676604</v>
          </cell>
          <cell r="G783">
            <v>7310.94936254641</v>
          </cell>
          <cell r="H783">
            <v>8349.49543643772</v>
          </cell>
          <cell r="I783">
            <v>8803.09978719472</v>
          </cell>
          <cell r="J783">
            <v>7449.40086120617</v>
          </cell>
          <cell r="K783">
            <v>8401.31532718977</v>
          </cell>
          <cell r="L783">
            <v>8154.7068014084</v>
          </cell>
          <cell r="M783">
            <v>9323.64043126427</v>
          </cell>
          <cell r="N783">
            <v>9628.23912015866</v>
          </cell>
          <cell r="O783">
            <v>9310.97417482069</v>
          </cell>
        </row>
        <row r="783">
          <cell r="Z783">
            <v>7419.67833522327</v>
          </cell>
          <cell r="AA783">
            <v>6166.01266327956</v>
          </cell>
          <cell r="AB783">
            <v>7003.39379964868</v>
          </cell>
          <cell r="AC783">
            <v>6310.64919746172</v>
          </cell>
          <cell r="AD783">
            <v>7022.78116919393</v>
          </cell>
          <cell r="AE783">
            <v>6833.44099482462</v>
          </cell>
          <cell r="AF783">
            <v>6015.86690403819</v>
          </cell>
          <cell r="AG783">
            <v>6870.44195912589</v>
          </cell>
          <cell r="AH783">
            <v>7243.69353917737</v>
          </cell>
          <cell r="AI783">
            <v>6129.79270864965</v>
          </cell>
          <cell r="AJ783">
            <v>6913.08232637329</v>
          </cell>
          <cell r="AK783">
            <v>6710.15873944462</v>
          </cell>
          <cell r="AL783">
            <v>7672.02412629746</v>
          </cell>
          <cell r="AM783">
            <v>7922.66533315912</v>
          </cell>
          <cell r="AN783">
            <v>7661.60160670959</v>
          </cell>
        </row>
        <row r="783"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</row>
        <row r="783">
          <cell r="BX783">
            <v>4.17360804704075</v>
          </cell>
          <cell r="BY783">
            <v>3.46118064076312</v>
          </cell>
          <cell r="BZ783">
            <v>3.90251902485128</v>
          </cell>
          <cell r="CA783">
            <v>3.61790405906014</v>
          </cell>
          <cell r="CB783">
            <v>3.90215025651823</v>
          </cell>
          <cell r="CC783">
            <v>3.77729177730078</v>
          </cell>
          <cell r="CD783">
            <v>3.37230589646389</v>
          </cell>
          <cell r="CE783">
            <v>3.87360225921359</v>
          </cell>
          <cell r="CF783">
            <v>3.94969450550363</v>
          </cell>
          <cell r="CG783">
            <v>3.35071095334921</v>
          </cell>
          <cell r="CH783">
            <v>3.81540922047114</v>
          </cell>
          <cell r="CI783">
            <v>3.77174233356602</v>
          </cell>
          <cell r="CJ783">
            <v>4.1554138728478</v>
          </cell>
          <cell r="CK783">
            <v>4.37076286855439</v>
          </cell>
          <cell r="CL783">
            <v>4.38845089132272</v>
          </cell>
          <cell r="CM783">
            <v>4.87057855476871</v>
          </cell>
          <cell r="CN783">
            <v>4.88075808003003</v>
          </cell>
          <cell r="CO783">
            <v>4.91666540273721</v>
          </cell>
          <cell r="CP783">
            <v>4.77885802769214</v>
          </cell>
          <cell r="CQ783">
            <v>4.93074204967281</v>
          </cell>
          <cell r="CR783">
            <v>4.9563966074082</v>
          </cell>
          <cell r="CS783">
            <v>4.88740572189303</v>
          </cell>
          <cell r="CT783">
            <v>4.85933438580781</v>
          </cell>
          <cell r="CU783">
            <v>5.02462549853411</v>
          </cell>
          <cell r="CV783">
            <v>5.01205650390433</v>
          </cell>
          <cell r="CW783">
            <v>4.96406819941745</v>
          </cell>
          <cell r="CX783">
            <v>4.87413903723438</v>
          </cell>
          <cell r="CY783">
            <v>5.0582793494964</v>
          </cell>
          <cell r="CZ783">
            <v>4.96616564942888</v>
          </cell>
          <cell r="DA783">
            <v>4.783166054098</v>
          </cell>
        </row>
        <row r="784">
          <cell r="A784">
            <v>8744.38189595165</v>
          </cell>
          <cell r="B784">
            <v>8384.45129590733</v>
          </cell>
          <cell r="C784">
            <v>8841.22461940633</v>
          </cell>
          <cell r="D784">
            <v>8718.9805327243</v>
          </cell>
          <cell r="E784">
            <v>7160.00980645745</v>
          </cell>
          <cell r="F784">
            <v>7349.46264443352</v>
          </cell>
          <cell r="G784">
            <v>8050.79041895742</v>
          </cell>
          <cell r="H784">
            <v>8235.27949888936</v>
          </cell>
          <cell r="I784">
            <v>7463.84614599571</v>
          </cell>
          <cell r="J784">
            <v>9473.79662574985</v>
          </cell>
          <cell r="K784">
            <v>8253.87447924706</v>
          </cell>
          <cell r="L784">
            <v>8333.32812919286</v>
          </cell>
          <cell r="M784">
            <v>8562.9277496641</v>
          </cell>
          <cell r="N784">
            <v>10383.626695971</v>
          </cell>
          <cell r="O784">
            <v>8912.92115359723</v>
          </cell>
        </row>
        <row r="784">
          <cell r="Z784">
            <v>7195.3771029545</v>
          </cell>
          <cell r="AA784">
            <v>6899.20563777518</v>
          </cell>
          <cell r="AB784">
            <v>7275.06482968292</v>
          </cell>
          <cell r="AC784">
            <v>7174.47540978457</v>
          </cell>
          <cell r="AD784">
            <v>5891.6652121707</v>
          </cell>
          <cell r="AE784">
            <v>6047.55783313387</v>
          </cell>
          <cell r="AF784">
            <v>6624.65040188496</v>
          </cell>
          <cell r="AG784">
            <v>6776.4585590861</v>
          </cell>
          <cell r="AH784">
            <v>6141.67911441933</v>
          </cell>
          <cell r="AI784">
            <v>7795.58122347416</v>
          </cell>
          <cell r="AJ784">
            <v>6791.75957149472</v>
          </cell>
          <cell r="AK784">
            <v>6857.1385748787</v>
          </cell>
          <cell r="AL784">
            <v>7046.06626258074</v>
          </cell>
          <cell r="AM784">
            <v>8544.24139554184</v>
          </cell>
          <cell r="AN784">
            <v>7334.06083496001</v>
          </cell>
        </row>
        <row r="784"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</row>
        <row r="784">
          <cell r="BX784">
            <v>4.05721468140574</v>
          </cell>
          <cell r="BY784">
            <v>3.73534943259687</v>
          </cell>
          <cell r="BZ784">
            <v>4.12906719270269</v>
          </cell>
          <cell r="CA784">
            <v>4.03262515628734</v>
          </cell>
          <cell r="CB784">
            <v>3.18815689512948</v>
          </cell>
          <cell r="CC784">
            <v>3.42010018917944</v>
          </cell>
          <cell r="CD784">
            <v>3.63117902918682</v>
          </cell>
          <cell r="CE784">
            <v>3.75550920992857</v>
          </cell>
          <cell r="CF784">
            <v>3.57064168858864</v>
          </cell>
          <cell r="CG784">
            <v>4.30329786279077</v>
          </cell>
          <cell r="CH784">
            <v>3.6805968282288</v>
          </cell>
          <cell r="CI784">
            <v>3.78094932056932</v>
          </cell>
          <cell r="CJ784">
            <v>3.93699795146447</v>
          </cell>
          <cell r="CK784">
            <v>4.75071386962137</v>
          </cell>
          <cell r="CL784">
            <v>3.94888433069265</v>
          </cell>
          <cell r="CM784">
            <v>4.85884121839776</v>
          </cell>
          <cell r="CN784">
            <v>5.06028514741596</v>
          </cell>
          <cell r="CO784">
            <v>4.82716398999513</v>
          </cell>
          <cell r="CP784">
            <v>4.87426831191147</v>
          </cell>
          <cell r="CQ784">
            <v>5.06297182273382</v>
          </cell>
          <cell r="CR784">
            <v>4.84449305024665</v>
          </cell>
          <cell r="CS784">
            <v>4.99830137334662</v>
          </cell>
          <cell r="CT784">
            <v>4.94357458605733</v>
          </cell>
          <cell r="CU784">
            <v>4.71246335790914</v>
          </cell>
          <cell r="CV784">
            <v>4.96311374616086</v>
          </cell>
          <cell r="CW784">
            <v>5.05558237923141</v>
          </cell>
          <cell r="CX784">
            <v>4.96877356299399</v>
          </cell>
          <cell r="CY784">
            <v>4.90330230504119</v>
          </cell>
          <cell r="CZ784">
            <v>4.92744483843156</v>
          </cell>
          <cell r="DA784">
            <v>5.08835298108881</v>
          </cell>
        </row>
        <row r="785">
          <cell r="A785">
            <v>8487.97295991838</v>
          </cell>
          <cell r="B785">
            <v>6788.66974916004</v>
          </cell>
          <cell r="C785">
            <v>7006.25948875477</v>
          </cell>
          <cell r="D785">
            <v>7768.38486311792</v>
          </cell>
          <cell r="E785">
            <v>8380.99565151186</v>
          </cell>
          <cell r="F785">
            <v>7811.87341606362</v>
          </cell>
          <cell r="G785">
            <v>8449.05944816749</v>
          </cell>
          <cell r="H785">
            <v>7820.22974058062</v>
          </cell>
          <cell r="I785">
            <v>7773.25742561635</v>
          </cell>
          <cell r="J785">
            <v>8578.26552531903</v>
          </cell>
          <cell r="K785">
            <v>9346.04583479034</v>
          </cell>
          <cell r="L785">
            <v>8618.63287250187</v>
          </cell>
          <cell r="M785">
            <v>8476.86845036915</v>
          </cell>
          <cell r="N785">
            <v>10912.5917326479</v>
          </cell>
          <cell r="O785">
            <v>8669.00515366621</v>
          </cell>
        </row>
        <row r="785">
          <cell r="Z785">
            <v>6984.38917844712</v>
          </cell>
          <cell r="AA785">
            <v>5586.10539359455</v>
          </cell>
          <cell r="AB785">
            <v>5765.15066503249</v>
          </cell>
          <cell r="AC785">
            <v>6392.27097307989</v>
          </cell>
          <cell r="AD785">
            <v>6896.36213610119</v>
          </cell>
          <cell r="AE785">
            <v>6428.05583950378</v>
          </cell>
          <cell r="AF785">
            <v>6952.36891734925</v>
          </cell>
          <cell r="AG785">
            <v>6434.93190082062</v>
          </cell>
          <cell r="AH785">
            <v>6396.28039593574</v>
          </cell>
          <cell r="AI785">
            <v>7058.68706083395</v>
          </cell>
          <cell r="AJ785">
            <v>7690.46057262748</v>
          </cell>
          <cell r="AK785">
            <v>7091.90362080154</v>
          </cell>
          <cell r="AL785">
            <v>6975.25175344661</v>
          </cell>
          <cell r="AM785">
            <v>8979.50405429314</v>
          </cell>
          <cell r="AN785">
            <v>7133.35281215962</v>
          </cell>
        </row>
        <row r="785"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</row>
        <row r="785">
          <cell r="BX785">
            <v>3.86641584369548</v>
          </cell>
          <cell r="BY785">
            <v>3.16271706602003</v>
          </cell>
          <cell r="BZ785">
            <v>3.208226768795</v>
          </cell>
          <cell r="CA785">
            <v>3.67480012679814</v>
          </cell>
          <cell r="CB785">
            <v>3.81093719893435</v>
          </cell>
          <cell r="CC785">
            <v>3.67627241762216</v>
          </cell>
          <cell r="CD785">
            <v>3.90686233971342</v>
          </cell>
          <cell r="CE785">
            <v>3.56080605012712</v>
          </cell>
          <cell r="CF785">
            <v>3.57537683712636</v>
          </cell>
          <cell r="CG785">
            <v>3.9665449129988</v>
          </cell>
          <cell r="CH785">
            <v>4.39788006683904</v>
          </cell>
          <cell r="CI785">
            <v>3.97266306716367</v>
          </cell>
          <cell r="CJ785">
            <v>3.86878438530054</v>
          </cell>
          <cell r="CK785">
            <v>5.02183117362391</v>
          </cell>
          <cell r="CL785">
            <v>3.94377938124487</v>
          </cell>
          <cell r="CM785">
            <v>4.94910883651202</v>
          </cell>
          <cell r="CN785">
            <v>4.83900330606376</v>
          </cell>
          <cell r="CO785">
            <v>4.92325962818042</v>
          </cell>
          <cell r="CP785">
            <v>4.76572073441777</v>
          </cell>
          <cell r="CQ785">
            <v>4.95787305125804</v>
          </cell>
          <cell r="CR785">
            <v>4.79048065225874</v>
          </cell>
          <cell r="CS785">
            <v>4.87541776973044</v>
          </cell>
          <cell r="CT785">
            <v>4.95111223835901</v>
          </cell>
          <cell r="CU785">
            <v>4.90131716951006</v>
          </cell>
          <cell r="CV785">
            <v>4.87549468970929</v>
          </cell>
          <cell r="CW785">
            <v>4.79088894496474</v>
          </cell>
          <cell r="CX785">
            <v>4.89089374185841</v>
          </cell>
          <cell r="CY785">
            <v>4.93960812320677</v>
          </cell>
          <cell r="CZ785">
            <v>4.89888650575902</v>
          </cell>
          <cell r="DA785">
            <v>4.95550852946348</v>
          </cell>
        </row>
        <row r="786">
          <cell r="A786">
            <v>9733.61153513755</v>
          </cell>
          <cell r="B786">
            <v>7385.17521713413</v>
          </cell>
          <cell r="C786">
            <v>7087.10038209059</v>
          </cell>
          <cell r="D786">
            <v>7721.3071955407</v>
          </cell>
          <cell r="E786">
            <v>6391.55664314392</v>
          </cell>
          <cell r="F786">
            <v>6563.53411062817</v>
          </cell>
          <cell r="G786">
            <v>7647.4893541118</v>
          </cell>
          <cell r="H786">
            <v>8287.44263546988</v>
          </cell>
          <cell r="I786">
            <v>8667.25251873558</v>
          </cell>
          <cell r="J786">
            <v>8133.27886454276</v>
          </cell>
          <cell r="K786">
            <v>8979.00545854666</v>
          </cell>
          <cell r="L786">
            <v>9585.86913173483</v>
          </cell>
          <cell r="M786">
            <v>8382.39297042936</v>
          </cell>
          <cell r="N786">
            <v>8659.89203063279</v>
          </cell>
          <cell r="O786">
            <v>7085.69778403669</v>
          </cell>
        </row>
        <row r="786">
          <cell r="Z786">
            <v>8009.37177748462</v>
          </cell>
          <cell r="AA786">
            <v>6076.94417867037</v>
          </cell>
          <cell r="AB786">
            <v>5831.67117154883</v>
          </cell>
          <cell r="AC786">
            <v>6353.53277804492</v>
          </cell>
          <cell r="AD786">
            <v>5259.338037787</v>
          </cell>
          <cell r="AE786">
            <v>5400.8509253169</v>
          </cell>
          <cell r="AF786">
            <v>6292.79123995486</v>
          </cell>
          <cell r="AG786">
            <v>6819.38136861522</v>
          </cell>
          <cell r="AH786">
            <v>7131.91064398813</v>
          </cell>
          <cell r="AI786">
            <v>6692.52660853804</v>
          </cell>
          <cell r="AJ786">
            <v>7388.43877731839</v>
          </cell>
          <cell r="AK786">
            <v>7887.8008855418</v>
          </cell>
          <cell r="AL786">
            <v>6897.5119299533</v>
          </cell>
          <cell r="AM786">
            <v>7125.85401377783</v>
          </cell>
          <cell r="AN786">
            <v>5830.51703372162</v>
          </cell>
        </row>
        <row r="786"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</row>
        <row r="786">
          <cell r="BX786">
            <v>4.43414356824122</v>
          </cell>
          <cell r="BY786">
            <v>3.33556746716732</v>
          </cell>
          <cell r="BZ786">
            <v>3.25318973977024</v>
          </cell>
          <cell r="CA786">
            <v>3.44745175945033</v>
          </cell>
          <cell r="CB786">
            <v>2.90919831404776</v>
          </cell>
          <cell r="CC786">
            <v>3.10768682929279</v>
          </cell>
          <cell r="CD786">
            <v>3.50193751737273</v>
          </cell>
          <cell r="CE786">
            <v>3.85219045517039</v>
          </cell>
          <cell r="CF786">
            <v>3.78821500959998</v>
          </cell>
          <cell r="CG786">
            <v>3.85034442955722</v>
          </cell>
          <cell r="CH786">
            <v>4.13938146054284</v>
          </cell>
          <cell r="CI786">
            <v>4.39070666639465</v>
          </cell>
          <cell r="CJ786">
            <v>3.91775284575363</v>
          </cell>
          <cell r="CK786">
            <v>4.13709143045943</v>
          </cell>
          <cell r="CL786">
            <v>3.31986209744984</v>
          </cell>
          <cell r="CM786">
            <v>4.94875368471198</v>
          </cell>
          <cell r="CN786">
            <v>4.9914032011718</v>
          </cell>
          <cell r="CO786">
            <v>4.91123560872997</v>
          </cell>
          <cell r="CP786">
            <v>5.04921905584741</v>
          </cell>
          <cell r="CQ786">
            <v>4.95296083440838</v>
          </cell>
          <cell r="CR786">
            <v>4.76137161270867</v>
          </cell>
          <cell r="CS786">
            <v>4.92313865097634</v>
          </cell>
          <cell r="CT786">
            <v>4.85002931287224</v>
          </cell>
          <cell r="CU786">
            <v>5.15796520706704</v>
          </cell>
          <cell r="CV786">
            <v>4.76209068407133</v>
          </cell>
          <cell r="CW786">
            <v>4.89017458598653</v>
          </cell>
          <cell r="CX786">
            <v>4.92185313823094</v>
          </cell>
          <cell r="CY786">
            <v>4.8235030903643</v>
          </cell>
          <cell r="CZ786">
            <v>4.7189886994623</v>
          </cell>
          <cell r="DA786">
            <v>4.81165144863718</v>
          </cell>
        </row>
        <row r="787">
          <cell r="A787">
            <v>8916.63413227301</v>
          </cell>
          <cell r="B787">
            <v>8980.05364770249</v>
          </cell>
          <cell r="C787">
            <v>7770.53951393119</v>
          </cell>
          <cell r="D787">
            <v>7569.67569630791</v>
          </cell>
          <cell r="E787">
            <v>6580.50436574236</v>
          </cell>
          <cell r="F787">
            <v>7445.16733182388</v>
          </cell>
          <cell r="G787">
            <v>7345.73130072998</v>
          </cell>
          <cell r="H787">
            <v>7362.33286879917</v>
          </cell>
          <cell r="I787">
            <v>9592.92370061045</v>
          </cell>
          <cell r="J787">
            <v>7773.47499899677</v>
          </cell>
          <cell r="K787">
            <v>8533.8974509504</v>
          </cell>
          <cell r="L787">
            <v>9218.90850219526</v>
          </cell>
          <cell r="M787">
            <v>9082.97895457775</v>
          </cell>
          <cell r="N787">
            <v>8329.66759985239</v>
          </cell>
          <cell r="O787">
            <v>9232.57691144423</v>
          </cell>
        </row>
        <row r="787">
          <cell r="Z787">
            <v>7337.11608598465</v>
          </cell>
          <cell r="AA787">
            <v>7389.30128725233</v>
          </cell>
          <cell r="AB787">
            <v>6394.04394289195</v>
          </cell>
          <cell r="AC787">
            <v>6228.76171581908</v>
          </cell>
          <cell r="AD787">
            <v>5414.81502095371</v>
          </cell>
          <cell r="AE787">
            <v>6126.30911875794</v>
          </cell>
          <cell r="AF787">
            <v>6044.48747031495</v>
          </cell>
          <cell r="AG787">
            <v>6058.14818918332</v>
          </cell>
          <cell r="AH787">
            <v>7893.60578793088</v>
          </cell>
          <cell r="AI787">
            <v>6396.45942774591</v>
          </cell>
          <cell r="AJ787">
            <v>7022.1784739249</v>
          </cell>
          <cell r="AK787">
            <v>7585.84471037781</v>
          </cell>
          <cell r="AL787">
            <v>7473.99411119541</v>
          </cell>
          <cell r="AM787">
            <v>6854.12648216425</v>
          </cell>
          <cell r="AN787">
            <v>7597.09185855982</v>
          </cell>
        </row>
        <row r="787"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</row>
        <row r="787">
          <cell r="BX787">
            <v>4.11017742353007</v>
          </cell>
          <cell r="BY787">
            <v>4.25205956178864</v>
          </cell>
          <cell r="BZ787">
            <v>3.63639928377459</v>
          </cell>
          <cell r="CA787">
            <v>3.37271124304337</v>
          </cell>
          <cell r="CB787">
            <v>2.96407950462831</v>
          </cell>
          <cell r="CC787">
            <v>3.40900379678121</v>
          </cell>
          <cell r="CD787">
            <v>3.39423547057065</v>
          </cell>
          <cell r="CE787">
            <v>3.44722730651783</v>
          </cell>
          <cell r="CF787">
            <v>4.5132225323241</v>
          </cell>
          <cell r="CG787">
            <v>3.62467222141839</v>
          </cell>
          <cell r="CH787">
            <v>3.89661669826048</v>
          </cell>
          <cell r="CI787">
            <v>4.22837196603477</v>
          </cell>
          <cell r="CJ787">
            <v>4.08953367724625</v>
          </cell>
          <cell r="CK787">
            <v>3.89207201795048</v>
          </cell>
          <cell r="CL787">
            <v>4.1873221231205</v>
          </cell>
          <cell r="CM787">
            <v>4.89071050600602</v>
          </cell>
          <cell r="CN787">
            <v>4.7611423985908</v>
          </cell>
          <cell r="CO787">
            <v>4.81738314294222</v>
          </cell>
          <cell r="CP787">
            <v>5.05975737664587</v>
          </cell>
          <cell r="CQ787">
            <v>5.00496347121728</v>
          </cell>
          <cell r="CR787">
            <v>4.92355231765661</v>
          </cell>
          <cell r="CS787">
            <v>4.87893070126757</v>
          </cell>
          <cell r="CT787">
            <v>4.81478730467038</v>
          </cell>
          <cell r="CU787">
            <v>4.79176842540297</v>
          </cell>
          <cell r="CV787">
            <v>4.83479479160421</v>
          </cell>
          <cell r="CW787">
            <v>4.93732040480897</v>
          </cell>
          <cell r="CX787">
            <v>4.9151627055899</v>
          </cell>
          <cell r="CY787">
            <v>5.00709807306055</v>
          </cell>
          <cell r="CZ787">
            <v>4.8247896317568</v>
          </cell>
          <cell r="DA787">
            <v>4.9707067393977</v>
          </cell>
        </row>
        <row r="788">
          <cell r="A788">
            <v>10227.4889512499</v>
          </cell>
          <cell r="B788">
            <v>8068.46242265659</v>
          </cell>
          <cell r="C788">
            <v>9241.36475610886</v>
          </cell>
          <cell r="D788">
            <v>6638.46854824269</v>
          </cell>
          <cell r="E788">
            <v>8160.65954869935</v>
          </cell>
          <cell r="F788">
            <v>7681.41365767889</v>
          </cell>
          <cell r="G788">
            <v>8077.61482013979</v>
          </cell>
          <cell r="H788">
            <v>8997.12129287804</v>
          </cell>
          <cell r="I788">
            <v>9379.12612843546</v>
          </cell>
          <cell r="J788">
            <v>8391.94917696484</v>
          </cell>
          <cell r="K788">
            <v>8525.83923135975</v>
          </cell>
          <cell r="L788">
            <v>6656.16005391565</v>
          </cell>
          <cell r="M788">
            <v>7177.39742313833</v>
          </cell>
          <cell r="N788">
            <v>8820.86347519454</v>
          </cell>
          <cell r="O788">
            <v>8919.90291421946</v>
          </cell>
        </row>
        <row r="788">
          <cell r="Z788">
            <v>8415.76233702845</v>
          </cell>
          <cell r="AA788">
            <v>6639.19193635742</v>
          </cell>
          <cell r="AB788">
            <v>7604.32299931243</v>
          </cell>
          <cell r="AC788">
            <v>5462.51126255398</v>
          </cell>
          <cell r="AD788">
            <v>6715.05700007261</v>
          </cell>
          <cell r="AE788">
            <v>6320.70609546149</v>
          </cell>
          <cell r="AF788">
            <v>6646.72305200074</v>
          </cell>
          <cell r="AG788">
            <v>7403.34552099679</v>
          </cell>
          <cell r="AH788">
            <v>7717.68092854118</v>
          </cell>
          <cell r="AI788">
            <v>6905.37532275964</v>
          </cell>
          <cell r="AJ788">
            <v>7015.54771037602</v>
          </cell>
          <cell r="AK788">
            <v>5477.06884436487</v>
          </cell>
          <cell r="AL788">
            <v>5905.97273675382</v>
          </cell>
          <cell r="AM788">
            <v>7258.3105167315</v>
          </cell>
          <cell r="AN788">
            <v>7339.80582655773</v>
          </cell>
        </row>
        <row r="788"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</row>
        <row r="788">
          <cell r="BX788">
            <v>4.54226931891473</v>
          </cell>
          <cell r="BY788">
            <v>3.75886583134849</v>
          </cell>
          <cell r="BZ788">
            <v>4.18220379031642</v>
          </cell>
          <cell r="CA788">
            <v>3.10436119562156</v>
          </cell>
          <cell r="CB788">
            <v>3.72787298895913</v>
          </cell>
          <cell r="CC788">
            <v>3.58200650707915</v>
          </cell>
          <cell r="CD788">
            <v>3.71687508129245</v>
          </cell>
          <cell r="CE788">
            <v>4.11555036635769</v>
          </cell>
          <cell r="CF788">
            <v>4.33022785362038</v>
          </cell>
          <cell r="CG788">
            <v>3.85526126404722</v>
          </cell>
          <cell r="CH788">
            <v>3.8781907457733</v>
          </cell>
          <cell r="CI788">
            <v>3.06939398077679</v>
          </cell>
          <cell r="CJ788">
            <v>3.31014819820461</v>
          </cell>
          <cell r="CK788">
            <v>4.10870155075138</v>
          </cell>
          <cell r="CL788">
            <v>4.11137756960065</v>
          </cell>
          <cell r="CM788">
            <v>5.07607134150631</v>
          </cell>
          <cell r="CN788">
            <v>4.8391104564642</v>
          </cell>
          <cell r="CO788">
            <v>4.98152712935483</v>
          </cell>
          <cell r="CP788">
            <v>4.820890140644</v>
          </cell>
          <cell r="CQ788">
            <v>4.93509743841672</v>
          </cell>
          <cell r="CR788">
            <v>4.83444208351956</v>
          </cell>
          <cell r="CS788">
            <v>4.89933068617836</v>
          </cell>
          <cell r="CT788">
            <v>4.92841457596852</v>
          </cell>
          <cell r="CU788">
            <v>4.88296044130646</v>
          </cell>
          <cell r="CV788">
            <v>4.90727740740728</v>
          </cell>
          <cell r="CW788">
            <v>4.95609419921193</v>
          </cell>
          <cell r="CX788">
            <v>4.88880481317537</v>
          </cell>
          <cell r="CY788">
            <v>4.88822441024222</v>
          </cell>
          <cell r="CZ788">
            <v>4.83991888726597</v>
          </cell>
          <cell r="DA788">
            <v>4.89107524634755</v>
          </cell>
        </row>
        <row r="789">
          <cell r="A789">
            <v>9740.15215354514</v>
          </cell>
          <cell r="B789">
            <v>8150.31425797686</v>
          </cell>
          <cell r="C789">
            <v>8427.27734225673</v>
          </cell>
          <cell r="D789">
            <v>7633.30413096683</v>
          </cell>
          <cell r="E789">
            <v>7605.74813361259</v>
          </cell>
          <cell r="F789">
            <v>6773.09067481806</v>
          </cell>
          <cell r="G789">
            <v>6860.57410604795</v>
          </cell>
          <cell r="H789">
            <v>7045.83724111498</v>
          </cell>
          <cell r="I789">
            <v>8417.04300063125</v>
          </cell>
          <cell r="J789">
            <v>7957.17939540609</v>
          </cell>
          <cell r="K789">
            <v>7948.54244204272</v>
          </cell>
          <cell r="L789">
            <v>8556.19712535634</v>
          </cell>
          <cell r="M789">
            <v>9671.19434283922</v>
          </cell>
          <cell r="N789">
            <v>8605.81159502121</v>
          </cell>
          <cell r="O789">
            <v>8868.37827847229</v>
          </cell>
        </row>
        <row r="789">
          <cell r="Z789">
            <v>8014.75377206</v>
          </cell>
          <cell r="AA789">
            <v>6706.54430370668</v>
          </cell>
          <cell r="AB789">
            <v>6934.44535591411</v>
          </cell>
          <cell r="AC789">
            <v>6281.11882776699</v>
          </cell>
          <cell r="AD789">
            <v>6258.4441785155</v>
          </cell>
          <cell r="AE789">
            <v>5573.28604099314</v>
          </cell>
          <cell r="AF789">
            <v>5645.27240726231</v>
          </cell>
          <cell r="AG789">
            <v>5797.71750126033</v>
          </cell>
          <cell r="AH789">
            <v>6926.02395480514</v>
          </cell>
          <cell r="AI789">
            <v>6547.62190250558</v>
          </cell>
          <cell r="AJ789">
            <v>6540.51492373801</v>
          </cell>
          <cell r="AK789">
            <v>7040.52792029322</v>
          </cell>
          <cell r="AL789">
            <v>7958.01134496484</v>
          </cell>
          <cell r="AM789">
            <v>7081.35354104602</v>
          </cell>
          <cell r="AN789">
            <v>7297.40841200005</v>
          </cell>
        </row>
        <row r="789"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</row>
        <row r="789">
          <cell r="BX789">
            <v>4.47637861878624</v>
          </cell>
          <cell r="BY789">
            <v>3.71625352532684</v>
          </cell>
          <cell r="BZ789">
            <v>3.93963977475323</v>
          </cell>
          <cell r="CA789">
            <v>3.5090014895828</v>
          </cell>
          <cell r="CB789">
            <v>3.60946421073635</v>
          </cell>
          <cell r="CC789">
            <v>3.13557529920014</v>
          </cell>
          <cell r="CD789">
            <v>3.22342001598967</v>
          </cell>
          <cell r="CE789">
            <v>3.16373188201896</v>
          </cell>
          <cell r="CF789">
            <v>3.90112607285151</v>
          </cell>
          <cell r="CG789">
            <v>3.66793124411492</v>
          </cell>
          <cell r="CH789">
            <v>3.67634436329932</v>
          </cell>
          <cell r="CI789">
            <v>3.91704746289971</v>
          </cell>
          <cell r="CJ789">
            <v>4.42304373751594</v>
          </cell>
          <cell r="CK789">
            <v>3.86832144629131</v>
          </cell>
          <cell r="CL789">
            <v>3.94574027199269</v>
          </cell>
          <cell r="CM789">
            <v>4.90535573115732</v>
          </cell>
          <cell r="CN789">
            <v>4.94425201551394</v>
          </cell>
          <cell r="CO789">
            <v>4.82239024717735</v>
          </cell>
          <cell r="CP789">
            <v>4.90411439969329</v>
          </cell>
          <cell r="CQ789">
            <v>4.75040654396566</v>
          </cell>
          <cell r="CR789">
            <v>4.86968908976092</v>
          </cell>
          <cell r="CS789">
            <v>4.79816457960894</v>
          </cell>
          <cell r="CT789">
            <v>5.02070280606805</v>
          </cell>
          <cell r="CU789">
            <v>4.86408481576873</v>
          </cell>
          <cell r="CV789">
            <v>4.8906833170968</v>
          </cell>
          <cell r="CW789">
            <v>4.87419490623118</v>
          </cell>
          <cell r="CX789">
            <v>4.92440231387063</v>
          </cell>
          <cell r="CY789">
            <v>4.92935907985565</v>
          </cell>
          <cell r="CZ789">
            <v>5.01534551225207</v>
          </cell>
          <cell r="DA789">
            <v>5.06695787880822</v>
          </cell>
        </row>
        <row r="790">
          <cell r="A790">
            <v>7607.20254101249</v>
          </cell>
          <cell r="B790">
            <v>7038.26829142716</v>
          </cell>
          <cell r="C790">
            <v>8174.91134421071</v>
          </cell>
          <cell r="D790">
            <v>7833.82815831997</v>
          </cell>
          <cell r="E790">
            <v>6738.58488282108</v>
          </cell>
          <cell r="F790">
            <v>9658.02787285092</v>
          </cell>
          <cell r="G790">
            <v>6847.84274718218</v>
          </cell>
          <cell r="H790">
            <v>8124.1909860168</v>
          </cell>
          <cell r="I790">
            <v>7835.28158855971</v>
          </cell>
          <cell r="J790">
            <v>8182.56650071677</v>
          </cell>
          <cell r="K790">
            <v>7254.54429799464</v>
          </cell>
          <cell r="L790">
            <v>7949.85432377281</v>
          </cell>
          <cell r="M790">
            <v>7202.45340441009</v>
          </cell>
          <cell r="N790">
            <v>9037.09895588109</v>
          </cell>
          <cell r="O790">
            <v>9873.01889820138</v>
          </cell>
        </row>
        <row r="790">
          <cell r="Z790">
            <v>6259.64094803313</v>
          </cell>
          <cell r="AA790">
            <v>5791.48933694577</v>
          </cell>
          <cell r="AB790">
            <v>6726.78419180767</v>
          </cell>
          <cell r="AC790">
            <v>6446.121455989</v>
          </cell>
          <cell r="AD790">
            <v>5544.89270357849</v>
          </cell>
          <cell r="AE790">
            <v>7947.17722108876</v>
          </cell>
          <cell r="AF790">
            <v>5634.79631768133</v>
          </cell>
          <cell r="AG790">
            <v>6685.04858277954</v>
          </cell>
          <cell r="AH790">
            <v>6447.31742144341</v>
          </cell>
          <cell r="AI790">
            <v>6733.08329201837</v>
          </cell>
          <cell r="AJ790">
            <v>5969.45359377845</v>
          </cell>
          <cell r="AK790">
            <v>6541.5944149902</v>
          </cell>
          <cell r="AL790">
            <v>5926.59022991459</v>
          </cell>
          <cell r="AM790">
            <v>7436.24142655358</v>
          </cell>
          <cell r="AN790">
            <v>8124.08412194856</v>
          </cell>
        </row>
        <row r="790"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</row>
        <row r="790">
          <cell r="BX790">
            <v>3.60346913482362</v>
          </cell>
          <cell r="BY790">
            <v>3.2965050229029</v>
          </cell>
          <cell r="BZ790">
            <v>3.68491288003149</v>
          </cell>
          <cell r="CA790">
            <v>3.57963193023108</v>
          </cell>
          <cell r="CB790">
            <v>3.11652421512293</v>
          </cell>
          <cell r="CC790">
            <v>4.38769882743741</v>
          </cell>
          <cell r="CD790">
            <v>3.13265820000937</v>
          </cell>
          <cell r="CE790">
            <v>3.78373521590097</v>
          </cell>
          <cell r="CF790">
            <v>3.58636174025462</v>
          </cell>
          <cell r="CG790">
            <v>3.71654784519788</v>
          </cell>
          <cell r="CH790">
            <v>3.32338209844342</v>
          </cell>
          <cell r="CI790">
            <v>3.7103778706075</v>
          </cell>
          <cell r="CJ790">
            <v>3.42244435136285</v>
          </cell>
          <cell r="CK790">
            <v>4.21218457290789</v>
          </cell>
          <cell r="CL790">
            <v>4.50252588235702</v>
          </cell>
          <cell r="CM790">
            <v>4.75921968132175</v>
          </cell>
          <cell r="CN790">
            <v>4.81330802276512</v>
          </cell>
          <cell r="CO790">
            <v>5.00135181779994</v>
          </cell>
          <cell r="CP790">
            <v>4.93363761217677</v>
          </cell>
          <cell r="CQ790">
            <v>4.87449665412593</v>
          </cell>
          <cell r="CR790">
            <v>4.96230236697259</v>
          </cell>
          <cell r="CS790">
            <v>4.92801868093608</v>
          </cell>
          <cell r="CT790">
            <v>4.84050826804357</v>
          </cell>
          <cell r="CU790">
            <v>4.92529327093653</v>
          </cell>
          <cell r="CV790">
            <v>4.96342420658228</v>
          </cell>
          <cell r="CW790">
            <v>4.92109149527976</v>
          </cell>
          <cell r="CX790">
            <v>4.83028335776777</v>
          </cell>
          <cell r="CY790">
            <v>4.74433820966278</v>
          </cell>
          <cell r="CZ790">
            <v>4.83674535854298</v>
          </cell>
          <cell r="DA790">
            <v>4.943395174003</v>
          </cell>
        </row>
        <row r="791">
          <cell r="A791">
            <v>8447.7010207531</v>
          </cell>
          <cell r="B791">
            <v>7224.79846006453</v>
          </cell>
          <cell r="C791">
            <v>6911.7772811193</v>
          </cell>
          <cell r="D791">
            <v>8252.75106222659</v>
          </cell>
          <cell r="E791">
            <v>6550.98555386235</v>
          </cell>
          <cell r="F791">
            <v>8920.82923980003</v>
          </cell>
          <cell r="G791">
            <v>8167.8210326247</v>
          </cell>
          <cell r="H791">
            <v>7703.29632254518</v>
          </cell>
          <cell r="I791">
            <v>8065.87716695941</v>
          </cell>
          <cell r="J791">
            <v>8392.94712791207</v>
          </cell>
          <cell r="K791">
            <v>7579.49992774105</v>
          </cell>
          <cell r="L791">
            <v>8719.98198766459</v>
          </cell>
          <cell r="M791">
            <v>8018.85135268047</v>
          </cell>
          <cell r="N791">
            <v>9970.22894949274</v>
          </cell>
          <cell r="O791">
            <v>9149.02933477119</v>
          </cell>
        </row>
        <row r="791">
          <cell r="Z791">
            <v>6951.25112564826</v>
          </cell>
          <cell r="AA791">
            <v>5944.97701856738</v>
          </cell>
          <cell r="AB791">
            <v>5687.40530560674</v>
          </cell>
          <cell r="AC791">
            <v>6790.83515977502</v>
          </cell>
          <cell r="AD791">
            <v>5390.52525574959</v>
          </cell>
          <cell r="AE791">
            <v>7340.56806017831</v>
          </cell>
          <cell r="AF791">
            <v>6720.94987827404</v>
          </cell>
          <cell r="AG791">
            <v>6338.71240255146</v>
          </cell>
          <cell r="AH791">
            <v>6637.06464024088</v>
          </cell>
          <cell r="AI791">
            <v>6906.19649382479</v>
          </cell>
          <cell r="AJ791">
            <v>6236.84565482692</v>
          </cell>
          <cell r="AK791">
            <v>7175.29946413544</v>
          </cell>
          <cell r="AL791">
            <v>6598.36911306278</v>
          </cell>
          <cell r="AM791">
            <v>8204.07410701117</v>
          </cell>
          <cell r="AN791">
            <v>7528.34413832601</v>
          </cell>
        </row>
        <row r="791"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</row>
        <row r="791">
          <cell r="BX791">
            <v>3.91396440393704</v>
          </cell>
          <cell r="BY791">
            <v>3.34005392505552</v>
          </cell>
          <cell r="BZ791">
            <v>3.17876657299747</v>
          </cell>
          <cell r="CA791">
            <v>3.79976201073552</v>
          </cell>
          <cell r="CB791">
            <v>3.03064765751404</v>
          </cell>
          <cell r="CC791">
            <v>4.11042433171111</v>
          </cell>
          <cell r="CD791">
            <v>3.77698013926443</v>
          </cell>
          <cell r="CE791">
            <v>3.45709767834751</v>
          </cell>
          <cell r="CF791">
            <v>3.77734096653406</v>
          </cell>
          <cell r="CG791">
            <v>3.85437633865649</v>
          </cell>
          <cell r="CH791">
            <v>3.50861281256433</v>
          </cell>
          <cell r="CI791">
            <v>4.09145238788575</v>
          </cell>
          <cell r="CJ791">
            <v>3.61623381340668</v>
          </cell>
          <cell r="CK791">
            <v>4.60517573234524</v>
          </cell>
          <cell r="CL791">
            <v>4.30623165009761</v>
          </cell>
          <cell r="CM791">
            <v>4.8657886650058</v>
          </cell>
          <cell r="CN791">
            <v>4.87645069077048</v>
          </cell>
          <cell r="CO791">
            <v>4.90188001739141</v>
          </cell>
          <cell r="CP791">
            <v>4.89636660991795</v>
          </cell>
          <cell r="CQ791">
            <v>4.87307137400252</v>
          </cell>
          <cell r="CR791">
            <v>4.8927175754576</v>
          </cell>
          <cell r="CS791">
            <v>4.87520734327342</v>
          </cell>
          <cell r="CT791">
            <v>5.02338578924884</v>
          </cell>
          <cell r="CU791">
            <v>4.81389922209502</v>
          </cell>
          <cell r="CV791">
            <v>4.90898776403519</v>
          </cell>
          <cell r="CW791">
            <v>4.87008663600596</v>
          </cell>
          <cell r="CX791">
            <v>4.80473749479946</v>
          </cell>
          <cell r="CY791">
            <v>4.99904722156285</v>
          </cell>
          <cell r="CZ791">
            <v>4.88079427757859</v>
          </cell>
          <cell r="DA791">
            <v>4.78970990297464</v>
          </cell>
        </row>
        <row r="792">
          <cell r="A792">
            <v>9005.93673418823</v>
          </cell>
          <cell r="B792">
            <v>8413.5438932485</v>
          </cell>
          <cell r="C792">
            <v>7589.86512121973</v>
          </cell>
          <cell r="D792">
            <v>7687.05069618747</v>
          </cell>
          <cell r="E792">
            <v>7260.77656279039</v>
          </cell>
          <cell r="F792">
            <v>8519.84119792249</v>
          </cell>
          <cell r="G792">
            <v>7865.19450886743</v>
          </cell>
          <cell r="H792">
            <v>8168.8636703185</v>
          </cell>
          <cell r="I792">
            <v>7811.65183760699</v>
          </cell>
          <cell r="J792">
            <v>9914.12386358731</v>
          </cell>
          <cell r="K792">
            <v>7973.96514394726</v>
          </cell>
          <cell r="L792">
            <v>8844.03613351644</v>
          </cell>
          <cell r="M792">
            <v>9735.69839473251</v>
          </cell>
          <cell r="N792">
            <v>8943.72932609698</v>
          </cell>
          <cell r="O792">
            <v>8775.84157146627</v>
          </cell>
        </row>
        <row r="792">
          <cell r="Z792">
            <v>7410.59936984631</v>
          </cell>
          <cell r="AA792">
            <v>6923.14468930162</v>
          </cell>
          <cell r="AB792">
            <v>6245.37472831795</v>
          </cell>
          <cell r="AC792">
            <v>6325.34457286283</v>
          </cell>
          <cell r="AD792">
            <v>5974.58185738181</v>
          </cell>
          <cell r="AE792">
            <v>7010.61218571907</v>
          </cell>
          <cell r="AF792">
            <v>6471.93148158234</v>
          </cell>
          <cell r="AG792">
            <v>6721.8078201478</v>
          </cell>
          <cell r="AH792">
            <v>6427.87351208803</v>
          </cell>
          <cell r="AI792">
            <v>8157.90763632328</v>
          </cell>
          <cell r="AJ792">
            <v>6561.43417559089</v>
          </cell>
          <cell r="AK792">
            <v>7277.37830415067</v>
          </cell>
          <cell r="AL792">
            <v>8011.08896480847</v>
          </cell>
          <cell r="AM792">
            <v>7359.4115597598</v>
          </cell>
          <cell r="AN792">
            <v>7221.26392166367</v>
          </cell>
        </row>
        <row r="792"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</row>
        <row r="792">
          <cell r="BX792">
            <v>4.28682784776671</v>
          </cell>
          <cell r="BY792">
            <v>3.82882020166999</v>
          </cell>
          <cell r="BZ792">
            <v>3.47709656051904</v>
          </cell>
          <cell r="CA792">
            <v>3.52183231949051</v>
          </cell>
          <cell r="CB792">
            <v>3.34571980300322</v>
          </cell>
          <cell r="CC792">
            <v>3.90613198320995</v>
          </cell>
          <cell r="CD792">
            <v>3.61933779588674</v>
          </cell>
          <cell r="CE792">
            <v>3.8767211317345</v>
          </cell>
          <cell r="CF792">
            <v>3.64844147485833</v>
          </cell>
          <cell r="CG792">
            <v>4.50323187533168</v>
          </cell>
          <cell r="CH792">
            <v>3.74731675176195</v>
          </cell>
          <cell r="CI792">
            <v>4.16837165588218</v>
          </cell>
          <cell r="CJ792">
            <v>4.47546747449849</v>
          </cell>
          <cell r="CK792">
            <v>4.08476032986479</v>
          </cell>
          <cell r="CL792">
            <v>4.01032759073018</v>
          </cell>
          <cell r="CM792">
            <v>4.73613886378919</v>
          </cell>
          <cell r="CN792">
            <v>4.95388101234</v>
          </cell>
          <cell r="CO792">
            <v>4.92094924492624</v>
          </cell>
          <cell r="CP792">
            <v>4.92065197500241</v>
          </cell>
          <cell r="CQ792">
            <v>4.89243522508709</v>
          </cell>
          <cell r="CR792">
            <v>4.91718066766884</v>
          </cell>
          <cell r="CS792">
            <v>4.89905063511174</v>
          </cell>
          <cell r="CT792">
            <v>4.75038343234707</v>
          </cell>
          <cell r="CU792">
            <v>4.82688635222492</v>
          </cell>
          <cell r="CV792">
            <v>4.96319809840828</v>
          </cell>
          <cell r="CW792">
            <v>4.79717439938</v>
          </cell>
          <cell r="CX792">
            <v>4.78316820021609</v>
          </cell>
          <cell r="CY792">
            <v>4.9041109269016</v>
          </cell>
          <cell r="CZ792">
            <v>4.93609655606639</v>
          </cell>
          <cell r="DA792">
            <v>4.93333381607475</v>
          </cell>
        </row>
        <row r="793">
          <cell r="A793">
            <v>8710.67285382477</v>
          </cell>
          <cell r="B793">
            <v>7550.62340676616</v>
          </cell>
          <cell r="C793">
            <v>7276.17941882689</v>
          </cell>
          <cell r="D793">
            <v>6583.92887432678</v>
          </cell>
          <cell r="E793">
            <v>7211.85883448652</v>
          </cell>
          <cell r="F793">
            <v>7431.45098415156</v>
          </cell>
          <cell r="G793">
            <v>8045.02272726311</v>
          </cell>
          <cell r="H793">
            <v>6802.54356828134</v>
          </cell>
          <cell r="I793">
            <v>8235.03916089453</v>
          </cell>
          <cell r="J793">
            <v>8546.38894044587</v>
          </cell>
          <cell r="K793">
            <v>8299.73040523057</v>
          </cell>
          <cell r="L793">
            <v>7898.06747638352</v>
          </cell>
          <cell r="M793">
            <v>9013.38297541629</v>
          </cell>
          <cell r="N793">
            <v>9291.04826337975</v>
          </cell>
          <cell r="O793">
            <v>9908.62182660341</v>
          </cell>
        </row>
        <row r="793">
          <cell r="Z793">
            <v>7167.63937686153</v>
          </cell>
          <cell r="AA793">
            <v>6213.08440328187</v>
          </cell>
          <cell r="AB793">
            <v>5987.25620749184</v>
          </cell>
          <cell r="AC793">
            <v>5417.63290230318</v>
          </cell>
          <cell r="AD793">
            <v>5934.32955523462</v>
          </cell>
          <cell r="AE793">
            <v>6115.02252410185</v>
          </cell>
          <cell r="AF793">
            <v>6619.9044155765</v>
          </cell>
          <cell r="AG793">
            <v>5597.52156475722</v>
          </cell>
          <cell r="AH793">
            <v>6776.26079525036</v>
          </cell>
          <cell r="AI793">
            <v>7032.45718528117</v>
          </cell>
          <cell r="AJ793">
            <v>6829.49244773258</v>
          </cell>
          <cell r="AK793">
            <v>6498.98123770987</v>
          </cell>
          <cell r="AL793">
            <v>7416.72656262826</v>
          </cell>
          <cell r="AM793">
            <v>7645.20542815248</v>
          </cell>
          <cell r="AN793">
            <v>8153.38024589081</v>
          </cell>
        </row>
        <row r="793"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</row>
        <row r="793">
          <cell r="BX793">
            <v>3.95257190449016</v>
          </cell>
          <cell r="BY793">
            <v>3.38401950813801</v>
          </cell>
          <cell r="BZ793">
            <v>3.36767822376252</v>
          </cell>
          <cell r="CA793">
            <v>2.96389604511401</v>
          </cell>
          <cell r="CB793">
            <v>3.29759461039778</v>
          </cell>
          <cell r="CC793">
            <v>3.37455239946059</v>
          </cell>
          <cell r="CD793">
            <v>3.74126225439392</v>
          </cell>
          <cell r="CE793">
            <v>3.24042042230489</v>
          </cell>
          <cell r="CF793">
            <v>3.73974048329911</v>
          </cell>
          <cell r="CG793">
            <v>3.75277627676756</v>
          </cell>
          <cell r="CH793">
            <v>3.79932047561848</v>
          </cell>
          <cell r="CI793">
            <v>3.60086657912414</v>
          </cell>
          <cell r="CJ793">
            <v>4.13222103239983</v>
          </cell>
          <cell r="CK793">
            <v>4.2025374394914</v>
          </cell>
          <cell r="CL793">
            <v>4.38239821139721</v>
          </cell>
          <cell r="CM793">
            <v>4.96825070619886</v>
          </cell>
          <cell r="CN793">
            <v>5.03015689157578</v>
          </cell>
          <cell r="CO793">
            <v>4.87084589870185</v>
          </cell>
          <cell r="CP793">
            <v>5.00787802385722</v>
          </cell>
          <cell r="CQ793">
            <v>4.930392925305</v>
          </cell>
          <cell r="CR793">
            <v>4.96465438500238</v>
          </cell>
          <cell r="CS793">
            <v>4.84775543466282</v>
          </cell>
          <cell r="CT793">
            <v>4.73261908063603</v>
          </cell>
          <cell r="CU793">
            <v>4.9642744335033</v>
          </cell>
          <cell r="CV793">
            <v>5.13406730541029</v>
          </cell>
          <cell r="CW793">
            <v>4.92481177437922</v>
          </cell>
          <cell r="CX793">
            <v>4.94476195028896</v>
          </cell>
          <cell r="CY793">
            <v>4.91740365348277</v>
          </cell>
          <cell r="CZ793">
            <v>4.98407654848712</v>
          </cell>
          <cell r="DA793">
            <v>5.09721549557949</v>
          </cell>
        </row>
        <row r="794">
          <cell r="A794">
            <v>9115.98652857164</v>
          </cell>
          <cell r="B794">
            <v>8360.33836109241</v>
          </cell>
          <cell r="C794">
            <v>7580.06002528349</v>
          </cell>
          <cell r="D794">
            <v>7669.51926061002</v>
          </cell>
          <cell r="E794">
            <v>7286.45137636017</v>
          </cell>
          <cell r="F794">
            <v>7969.50556993081</v>
          </cell>
          <cell r="G794">
            <v>7691.38690659847</v>
          </cell>
          <cell r="H794">
            <v>8787.55686767795</v>
          </cell>
          <cell r="I794">
            <v>7455.13674513013</v>
          </cell>
          <cell r="J794">
            <v>8906.11160843438</v>
          </cell>
          <cell r="K794">
            <v>8076.58803104041</v>
          </cell>
          <cell r="L794">
            <v>9073.53144922733</v>
          </cell>
          <cell r="M794">
            <v>8618.3371060898</v>
          </cell>
          <cell r="N794">
            <v>9154.28873398513</v>
          </cell>
          <cell r="O794">
            <v>9870.89762411688</v>
          </cell>
        </row>
        <row r="794">
          <cell r="Z794">
            <v>7501.15462922466</v>
          </cell>
          <cell r="AA794">
            <v>6879.36413712746</v>
          </cell>
          <cell r="AB794">
            <v>6237.30653509041</v>
          </cell>
          <cell r="AC794">
            <v>6310.91870587339</v>
          </cell>
          <cell r="AD794">
            <v>5995.70856111923</v>
          </cell>
          <cell r="AE794">
            <v>6557.76458325735</v>
          </cell>
          <cell r="AF794">
            <v>6328.91265457246</v>
          </cell>
          <cell r="AG794">
            <v>7230.90393683215</v>
          </cell>
          <cell r="AH794">
            <v>6134.51252170708</v>
          </cell>
          <cell r="AI794">
            <v>7328.45755208314</v>
          </cell>
          <cell r="AJ794">
            <v>6645.87815125611</v>
          </cell>
          <cell r="AK794">
            <v>7466.22016393563</v>
          </cell>
          <cell r="AL794">
            <v>7091.66024729675</v>
          </cell>
          <cell r="AM794">
            <v>7532.67187253633</v>
          </cell>
          <cell r="AN794">
            <v>8122.33861641617</v>
          </cell>
        </row>
        <row r="794"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</row>
        <row r="794">
          <cell r="BX794">
            <v>4.23212267395431</v>
          </cell>
          <cell r="BY794">
            <v>3.90980711399088</v>
          </cell>
          <cell r="BZ794">
            <v>3.46381335960138</v>
          </cell>
          <cell r="CA794">
            <v>3.56712429717895</v>
          </cell>
          <cell r="CB794">
            <v>3.36243189615311</v>
          </cell>
          <cell r="CC794">
            <v>3.77693590942615</v>
          </cell>
          <cell r="CD794">
            <v>3.55735560261932</v>
          </cell>
          <cell r="CE794">
            <v>4.00552922103255</v>
          </cell>
          <cell r="CF794">
            <v>3.4240887830459</v>
          </cell>
          <cell r="CG794">
            <v>4.09965224723289</v>
          </cell>
          <cell r="CH794">
            <v>3.82503981837308</v>
          </cell>
          <cell r="CI794">
            <v>4.28461023648627</v>
          </cell>
          <cell r="CJ794">
            <v>3.95169769543822</v>
          </cell>
          <cell r="CK794">
            <v>4.1565265453466</v>
          </cell>
          <cell r="CL794">
            <v>4.51883875510462</v>
          </cell>
          <cell r="CM794">
            <v>4.85598130217152</v>
          </cell>
          <cell r="CN794">
            <v>4.82058895207058</v>
          </cell>
          <cell r="CO794">
            <v>4.93343875115973</v>
          </cell>
          <cell r="CP794">
            <v>4.8470944084969</v>
          </cell>
          <cell r="CQ794">
            <v>4.88533279034744</v>
          </cell>
          <cell r="CR794">
            <v>4.7568925555382</v>
          </cell>
          <cell r="CS794">
            <v>4.87426298121244</v>
          </cell>
          <cell r="CT794">
            <v>4.94583727246946</v>
          </cell>
          <cell r="CU794">
            <v>4.90842518579927</v>
          </cell>
          <cell r="CV794">
            <v>4.89748024595746</v>
          </cell>
          <cell r="CW794">
            <v>4.76018190933542</v>
          </cell>
          <cell r="CX794">
            <v>4.77415600962289</v>
          </cell>
          <cell r="CY794">
            <v>4.91667320083876</v>
          </cell>
          <cell r="CZ794">
            <v>4.96507287031175</v>
          </cell>
          <cell r="DA794">
            <v>4.92449138301109</v>
          </cell>
        </row>
        <row r="795">
          <cell r="A795">
            <v>9367.65900223715</v>
          </cell>
          <cell r="B795">
            <v>8234.77767900195</v>
          </cell>
          <cell r="C795">
            <v>7441.88520015657</v>
          </cell>
          <cell r="D795">
            <v>7041.56895723414</v>
          </cell>
          <cell r="E795">
            <v>7934.38703154104</v>
          </cell>
          <cell r="F795">
            <v>6723.64124842289</v>
          </cell>
          <cell r="G795">
            <v>7444.8239237323</v>
          </cell>
          <cell r="H795">
            <v>8475.058878419</v>
          </cell>
          <cell r="I795">
            <v>6772.85786885762</v>
          </cell>
          <cell r="J795">
            <v>6918.64253157551</v>
          </cell>
          <cell r="K795">
            <v>9242.36225732921</v>
          </cell>
          <cell r="L795">
            <v>8662.90736907023</v>
          </cell>
          <cell r="M795">
            <v>9223.60730079647</v>
          </cell>
          <cell r="N795">
            <v>9369.5688307167</v>
          </cell>
          <cell r="O795">
            <v>9081.1499814733</v>
          </cell>
        </row>
        <row r="795">
          <cell r="Z795">
            <v>7708.24512184086</v>
          </cell>
          <cell r="AA795">
            <v>6776.04563300732</v>
          </cell>
          <cell r="AB795">
            <v>6123.6083932717</v>
          </cell>
          <cell r="AC795">
            <v>5794.20531338124</v>
          </cell>
          <cell r="AD795">
            <v>6528.86704309663</v>
          </cell>
          <cell r="AE795">
            <v>5532.59622727369</v>
          </cell>
          <cell r="AF795">
            <v>6126.02654295686</v>
          </cell>
          <cell r="AG795">
            <v>6973.76273424192</v>
          </cell>
          <cell r="AH795">
            <v>5573.0944749457</v>
          </cell>
          <cell r="AI795">
            <v>5693.05442598214</v>
          </cell>
          <cell r="AJ795">
            <v>7605.1438003166</v>
          </cell>
          <cell r="AK795">
            <v>7128.33520654922</v>
          </cell>
          <cell r="AL795">
            <v>7589.71115036967</v>
          </cell>
          <cell r="AM795">
            <v>7709.81663784688</v>
          </cell>
          <cell r="AN795">
            <v>7472.48912761232</v>
          </cell>
        </row>
        <row r="795"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</row>
        <row r="795">
          <cell r="BX795">
            <v>4.18021726787656</v>
          </cell>
          <cell r="BY795">
            <v>3.79510163500453</v>
          </cell>
          <cell r="BZ795">
            <v>3.49752167152759</v>
          </cell>
          <cell r="CA795">
            <v>3.20171154300562</v>
          </cell>
          <cell r="CB795">
            <v>3.57826844921432</v>
          </cell>
          <cell r="CC795">
            <v>3.1066928544446</v>
          </cell>
          <cell r="CD795">
            <v>3.46621302752398</v>
          </cell>
          <cell r="CE795">
            <v>3.89571848367697</v>
          </cell>
          <cell r="CF795">
            <v>3.1378634109482</v>
          </cell>
          <cell r="CG795">
            <v>3.20930205607822</v>
          </cell>
          <cell r="CH795">
            <v>4.13684446414442</v>
          </cell>
          <cell r="CI795">
            <v>3.88172061699077</v>
          </cell>
          <cell r="CJ795">
            <v>4.15687210656097</v>
          </cell>
          <cell r="CK795">
            <v>4.48083535367098</v>
          </cell>
          <cell r="CL795">
            <v>4.09692257729375</v>
          </cell>
          <cell r="CM795">
            <v>5.05200529842148</v>
          </cell>
          <cell r="CN795">
            <v>4.89170261274427</v>
          </cell>
          <cell r="CO795">
            <v>4.79682783189366</v>
          </cell>
          <cell r="CP795">
            <v>4.95814032336336</v>
          </cell>
          <cell r="CQ795">
            <v>4.99887228173603</v>
          </cell>
          <cell r="CR795">
            <v>4.87907836182005</v>
          </cell>
          <cell r="CS795">
            <v>4.84206661015708</v>
          </cell>
          <cell r="CT795">
            <v>4.90440963636118</v>
          </cell>
          <cell r="CU795">
            <v>4.86597088097556</v>
          </cell>
          <cell r="CV795">
            <v>4.86006275311851</v>
          </cell>
          <cell r="CW795">
            <v>5.03669175682572</v>
          </cell>
          <cell r="CX795">
            <v>5.03119297455651</v>
          </cell>
          <cell r="CY795">
            <v>5.00225377304136</v>
          </cell>
          <cell r="CZ795">
            <v>4.71402844379551</v>
          </cell>
          <cell r="DA795">
            <v>4.99706122488793</v>
          </cell>
        </row>
        <row r="796">
          <cell r="A796">
            <v>8289.94793577307</v>
          </cell>
          <cell r="B796">
            <v>6984.33182253301</v>
          </cell>
          <cell r="C796">
            <v>7547.8948677225</v>
          </cell>
          <cell r="D796">
            <v>6539.21932768982</v>
          </cell>
          <cell r="E796">
            <v>7809.76095170175</v>
          </cell>
          <cell r="F796">
            <v>6947.44618423247</v>
          </cell>
          <cell r="G796">
            <v>7985.99283824151</v>
          </cell>
          <cell r="H796">
            <v>8644.49265423185</v>
          </cell>
          <cell r="I796">
            <v>8670.2712188213</v>
          </cell>
          <cell r="J796">
            <v>8954.58332712298</v>
          </cell>
          <cell r="K796">
            <v>8291.46919261467</v>
          </cell>
          <cell r="L796">
            <v>9018.58544664055</v>
          </cell>
          <cell r="M796">
            <v>8692.34860992104</v>
          </cell>
          <cell r="N796">
            <v>8523.0129518566</v>
          </cell>
          <cell r="O796">
            <v>6921.69673303706</v>
          </cell>
        </row>
        <row r="796">
          <cell r="Z796">
            <v>6821.4428728647</v>
          </cell>
          <cell r="AA796">
            <v>5747.10732825573</v>
          </cell>
          <cell r="AB796">
            <v>6210.83920544023</v>
          </cell>
          <cell r="AC796">
            <v>5380.84333249906</v>
          </cell>
          <cell r="AD796">
            <v>6426.31758311458</v>
          </cell>
          <cell r="AE796">
            <v>5716.75571731129</v>
          </cell>
          <cell r="AF796">
            <v>6571.33124975302</v>
          </cell>
          <cell r="AG796">
            <v>7113.18252691078</v>
          </cell>
          <cell r="AH796">
            <v>7134.39460291582</v>
          </cell>
          <cell r="AI796">
            <v>7368.34285203262</v>
          </cell>
          <cell r="AJ796">
            <v>6822.69464992293</v>
          </cell>
          <cell r="AK796">
            <v>7421.00745323565</v>
          </cell>
          <cell r="AL796">
            <v>7152.56114187788</v>
          </cell>
          <cell r="AM796">
            <v>7013.22208609915</v>
          </cell>
          <cell r="AN796">
            <v>5695.56759747049</v>
          </cell>
        </row>
        <row r="796"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</row>
        <row r="796">
          <cell r="BX796">
            <v>3.73698326213112</v>
          </cell>
          <cell r="BY796">
            <v>3.28078875620388</v>
          </cell>
          <cell r="BZ796">
            <v>3.44873258349128</v>
          </cell>
          <cell r="CA796">
            <v>3.11310968154854</v>
          </cell>
          <cell r="CB796">
            <v>3.62388410788514</v>
          </cell>
          <cell r="CC796">
            <v>3.23142658716259</v>
          </cell>
          <cell r="CD796">
            <v>3.66704257986272</v>
          </cell>
          <cell r="CE796">
            <v>4.09500494551513</v>
          </cell>
          <cell r="CF796">
            <v>3.94460455024869</v>
          </cell>
          <cell r="CG796">
            <v>4.18117174490334</v>
          </cell>
          <cell r="CH796">
            <v>3.79440952091931</v>
          </cell>
          <cell r="CI796">
            <v>4.13219326560356</v>
          </cell>
          <cell r="CJ796">
            <v>3.95898232112027</v>
          </cell>
          <cell r="CK796">
            <v>3.93970754686918</v>
          </cell>
          <cell r="CL796">
            <v>3.25025736363906</v>
          </cell>
          <cell r="CM796">
            <v>5.00106189197462</v>
          </cell>
          <cell r="CN796">
            <v>4.79930306384202</v>
          </cell>
          <cell r="CO796">
            <v>4.93398586616362</v>
          </cell>
          <cell r="CP796">
            <v>4.73546968639461</v>
          </cell>
          <cell r="CQ796">
            <v>4.85841959031481</v>
          </cell>
          <cell r="CR796">
            <v>4.84688233154088</v>
          </cell>
          <cell r="CS796">
            <v>4.90958227713606</v>
          </cell>
          <cell r="CT796">
            <v>4.75901044465121</v>
          </cell>
          <cell r="CU796">
            <v>4.95519546619665</v>
          </cell>
          <cell r="CV796">
            <v>4.82812998894572</v>
          </cell>
          <cell r="CW796">
            <v>4.92627746328475</v>
          </cell>
          <cell r="CX796">
            <v>4.92027501191164</v>
          </cell>
          <cell r="CY796">
            <v>4.94977151537469</v>
          </cell>
          <cell r="CZ796">
            <v>4.87708969679042</v>
          </cell>
          <cell r="DA796">
            <v>4.80094129226723</v>
          </cell>
        </row>
        <row r="797">
          <cell r="A797">
            <v>8420.33823062204</v>
          </cell>
          <cell r="B797">
            <v>7488.73952055549</v>
          </cell>
          <cell r="C797">
            <v>7719.80203255544</v>
          </cell>
          <cell r="D797">
            <v>6991.68632592739</v>
          </cell>
          <cell r="E797">
            <v>6422.60969883201</v>
          </cell>
          <cell r="F797">
            <v>7068.81643512866</v>
          </cell>
          <cell r="G797">
            <v>7580.94870738763</v>
          </cell>
          <cell r="H797">
            <v>8137.06853459976</v>
          </cell>
          <cell r="I797">
            <v>8512.67089267401</v>
          </cell>
          <cell r="J797">
            <v>7216.30868204878</v>
          </cell>
          <cell r="K797">
            <v>8257.46080512234</v>
          </cell>
          <cell r="L797">
            <v>9714.13583050048</v>
          </cell>
          <cell r="M797">
            <v>8627.2283274154</v>
          </cell>
          <cell r="N797">
            <v>8350.36400192614</v>
          </cell>
          <cell r="O797">
            <v>8473.04107657732</v>
          </cell>
        </row>
        <row r="797">
          <cell r="Z797">
            <v>6928.73545834042</v>
          </cell>
          <cell r="AA797">
            <v>6162.16280548566</v>
          </cell>
          <cell r="AB797">
            <v>6352.29424393134</v>
          </cell>
          <cell r="AC797">
            <v>5753.15903390596</v>
          </cell>
          <cell r="AD797">
            <v>5284.89026646749</v>
          </cell>
          <cell r="AE797">
            <v>5816.62609519158</v>
          </cell>
          <cell r="AF797">
            <v>6238.03779350754</v>
          </cell>
          <cell r="AG797">
            <v>6695.64496561352</v>
          </cell>
          <cell r="AH797">
            <v>7004.7120488289</v>
          </cell>
          <cell r="AI797">
            <v>5937.99114408585</v>
          </cell>
          <cell r="AJ797">
            <v>6794.71060535781</v>
          </cell>
          <cell r="AK797">
            <v>7993.34605481182</v>
          </cell>
          <cell r="AL797">
            <v>7098.97645227325</v>
          </cell>
          <cell r="AM797">
            <v>6871.15666444208</v>
          </cell>
          <cell r="AN797">
            <v>6972.10237158362</v>
          </cell>
        </row>
        <row r="797"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</row>
        <row r="797">
          <cell r="BX797">
            <v>3.9332731770866</v>
          </cell>
          <cell r="BY797">
            <v>3.35665465473451</v>
          </cell>
          <cell r="BZ797">
            <v>3.4642288327377</v>
          </cell>
          <cell r="CA797">
            <v>3.19792645534847</v>
          </cell>
          <cell r="CB797">
            <v>2.99987319598632</v>
          </cell>
          <cell r="CC797">
            <v>3.28471912687546</v>
          </cell>
          <cell r="CD797">
            <v>3.46991379552073</v>
          </cell>
          <cell r="CE797">
            <v>3.86966994347183</v>
          </cell>
          <cell r="CF797">
            <v>3.93926825660221</v>
          </cell>
          <cell r="CG797">
            <v>3.35459884408796</v>
          </cell>
          <cell r="CH797">
            <v>3.7581638736133</v>
          </cell>
          <cell r="CI797">
            <v>4.56047200001258</v>
          </cell>
          <cell r="CJ797">
            <v>4.15135354434693</v>
          </cell>
          <cell r="CK797">
            <v>3.91428218250755</v>
          </cell>
          <cell r="CL797">
            <v>3.84845574586363</v>
          </cell>
          <cell r="CM797">
            <v>4.82621877950166</v>
          </cell>
          <cell r="CN797">
            <v>5.02960225575655</v>
          </cell>
          <cell r="CO797">
            <v>5.0237864512059</v>
          </cell>
          <cell r="CP797">
            <v>4.92884366323875</v>
          </cell>
          <cell r="CQ797">
            <v>4.82658781522892</v>
          </cell>
          <cell r="CR797">
            <v>4.85154477113338</v>
          </cell>
          <cell r="CS797">
            <v>4.92534267704931</v>
          </cell>
          <cell r="CT797">
            <v>4.74051612940522</v>
          </cell>
          <cell r="CU797">
            <v>4.87171491366084</v>
          </cell>
          <cell r="CV797">
            <v>4.8496018880402</v>
          </cell>
          <cell r="CW797">
            <v>4.9533884418491</v>
          </cell>
          <cell r="CX797">
            <v>4.80204203255732</v>
          </cell>
          <cell r="CY797">
            <v>4.68503834867501</v>
          </cell>
          <cell r="CZ797">
            <v>4.80933307159691</v>
          </cell>
          <cell r="DA797">
            <v>4.96345848685841</v>
          </cell>
        </row>
        <row r="798">
          <cell r="A798">
            <v>9670.49009420265</v>
          </cell>
          <cell r="B798">
            <v>7304.78334346477</v>
          </cell>
          <cell r="C798">
            <v>8886.77458431546</v>
          </cell>
          <cell r="D798">
            <v>8492.01537120291</v>
          </cell>
          <cell r="E798">
            <v>6965.35573410297</v>
          </cell>
          <cell r="F798">
            <v>7379.82218763377</v>
          </cell>
          <cell r="G798">
            <v>6530.01337529491</v>
          </cell>
          <cell r="H798">
            <v>7314.38917475849</v>
          </cell>
          <cell r="I798">
            <v>7587.63013120392</v>
          </cell>
          <cell r="J798">
            <v>7485.41510790547</v>
          </cell>
          <cell r="K798">
            <v>7618.24156541041</v>
          </cell>
          <cell r="L798">
            <v>8108.62979424865</v>
          </cell>
          <cell r="M798">
            <v>10473.5962969664</v>
          </cell>
          <cell r="N798">
            <v>9945.90465627156</v>
          </cell>
          <cell r="O798">
            <v>9233.8675633042</v>
          </cell>
        </row>
        <row r="798">
          <cell r="Z798">
            <v>7957.43184894389</v>
          </cell>
          <cell r="AA798">
            <v>6010.79315119387</v>
          </cell>
          <cell r="AB798">
            <v>7312.54594366529</v>
          </cell>
          <cell r="AC798">
            <v>6987.71550544697</v>
          </cell>
          <cell r="AD798">
            <v>5731.49271834758</v>
          </cell>
          <cell r="AE798">
            <v>6072.53940011007</v>
          </cell>
          <cell r="AF798">
            <v>5373.2681488141</v>
          </cell>
          <cell r="AG798">
            <v>6018.69737808698</v>
          </cell>
          <cell r="AH798">
            <v>6243.53565081923</v>
          </cell>
          <cell r="AI798">
            <v>6159.42728879079</v>
          </cell>
          <cell r="AJ798">
            <v>6268.72448810914</v>
          </cell>
          <cell r="AK798">
            <v>6672.24394498175</v>
          </cell>
          <cell r="AL798">
            <v>8618.27352436096</v>
          </cell>
          <cell r="AM798">
            <v>8184.05868858917</v>
          </cell>
          <cell r="AN798">
            <v>7598.15388066174</v>
          </cell>
        </row>
        <row r="798"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</row>
        <row r="798">
          <cell r="BX798">
            <v>4.35317007549822</v>
          </cell>
          <cell r="BY798">
            <v>3.33047691778942</v>
          </cell>
          <cell r="BZ798">
            <v>4.05753340408255</v>
          </cell>
          <cell r="CA798">
            <v>3.8455931466051</v>
          </cell>
          <cell r="CB798">
            <v>3.21716315070016</v>
          </cell>
          <cell r="CC798">
            <v>3.35872322045718</v>
          </cell>
          <cell r="CD798">
            <v>3.12155161981165</v>
          </cell>
          <cell r="CE798">
            <v>3.45924393369887</v>
          </cell>
          <cell r="CF798">
            <v>3.59391253216244</v>
          </cell>
          <cell r="CG798">
            <v>3.48302389239798</v>
          </cell>
          <cell r="CH798">
            <v>3.38506450613408</v>
          </cell>
          <cell r="CI798">
            <v>3.71617652945052</v>
          </cell>
          <cell r="CJ798">
            <v>4.71209448157962</v>
          </cell>
          <cell r="CK798">
            <v>4.51074487601061</v>
          </cell>
          <cell r="CL798">
            <v>4.31290543747512</v>
          </cell>
          <cell r="CM798">
            <v>5.00811656096307</v>
          </cell>
          <cell r="CN798">
            <v>4.94461509511302</v>
          </cell>
          <cell r="CO798">
            <v>4.93757424849298</v>
          </cell>
          <cell r="CP798">
            <v>4.97827651352594</v>
          </cell>
          <cell r="CQ798">
            <v>4.88092118451541</v>
          </cell>
          <cell r="CR798">
            <v>4.95339840613967</v>
          </cell>
          <cell r="CS798">
            <v>4.71601446731127</v>
          </cell>
          <cell r="CT798">
            <v>4.76681673042373</v>
          </cell>
          <cell r="CU798">
            <v>4.75959750618632</v>
          </cell>
          <cell r="CV798">
            <v>4.84496913552405</v>
          </cell>
          <cell r="CW798">
            <v>5.07363673795081</v>
          </cell>
          <cell r="CX798">
            <v>4.91906674840153</v>
          </cell>
          <cell r="CY798">
            <v>5.01087327052177</v>
          </cell>
          <cell r="CZ798">
            <v>4.97081506828756</v>
          </cell>
          <cell r="DA798">
            <v>4.82664418425208</v>
          </cell>
        </row>
        <row r="799">
          <cell r="A799">
            <v>9069.44703055019</v>
          </cell>
          <cell r="B799">
            <v>6453.830086567</v>
          </cell>
          <cell r="C799">
            <v>7150.08533965402</v>
          </cell>
          <cell r="D799">
            <v>6839.84190754096</v>
          </cell>
          <cell r="E799">
            <v>6450.25578024987</v>
          </cell>
          <cell r="F799">
            <v>6477.99803027808</v>
          </cell>
          <cell r="G799">
            <v>8118.00797435082</v>
          </cell>
          <cell r="H799">
            <v>7354.13261018567</v>
          </cell>
          <cell r="I799">
            <v>7521.04344578429</v>
          </cell>
          <cell r="J799">
            <v>8131.46473113289</v>
          </cell>
          <cell r="K799">
            <v>9192.10975951893</v>
          </cell>
          <cell r="L799">
            <v>8734.0851302201</v>
          </cell>
          <cell r="M799">
            <v>8143.81180828786</v>
          </cell>
          <cell r="N799">
            <v>9598.91848593791</v>
          </cell>
          <cell r="O799">
            <v>7779.57081533426</v>
          </cell>
        </row>
        <row r="799">
          <cell r="Z799">
            <v>7462.85927085273</v>
          </cell>
          <cell r="AA799">
            <v>5310.58018551799</v>
          </cell>
          <cell r="AB799">
            <v>5883.49879377245</v>
          </cell>
          <cell r="AC799">
            <v>5628.21276963371</v>
          </cell>
          <cell r="AD799">
            <v>5307.63904203418</v>
          </cell>
          <cell r="AE799">
            <v>5330.46695062882</v>
          </cell>
          <cell r="AF799">
            <v>6679.96084746582</v>
          </cell>
          <cell r="AG799">
            <v>6051.40054780992</v>
          </cell>
          <cell r="AH799">
            <v>6188.7443211025</v>
          </cell>
          <cell r="AI799">
            <v>6691.03383590364</v>
          </cell>
          <cell r="AJ799">
            <v>7563.79317354701</v>
          </cell>
          <cell r="AK799">
            <v>7186.90433572397</v>
          </cell>
          <cell r="AL799">
            <v>6701.19371653401</v>
          </cell>
          <cell r="AM799">
            <v>7898.53863985748</v>
          </cell>
          <cell r="AN799">
            <v>6401.47541376076</v>
          </cell>
        </row>
        <row r="799"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</row>
        <row r="799">
          <cell r="BX799">
            <v>4.20209048101514</v>
          </cell>
          <cell r="BY799">
            <v>3.01557049236184</v>
          </cell>
          <cell r="BZ799">
            <v>3.34566688016152</v>
          </cell>
          <cell r="CA799">
            <v>3.07356533669276</v>
          </cell>
          <cell r="CB799">
            <v>2.98439257600041</v>
          </cell>
          <cell r="CC799">
            <v>3.07072877109711</v>
          </cell>
          <cell r="CD799">
            <v>3.83106941461544</v>
          </cell>
          <cell r="CE799">
            <v>3.34701707326719</v>
          </cell>
          <cell r="CF799">
            <v>3.55141332067193</v>
          </cell>
          <cell r="CG799">
            <v>3.71176792937216</v>
          </cell>
          <cell r="CH799">
            <v>4.18376153147726</v>
          </cell>
          <cell r="CI799">
            <v>3.99620629571242</v>
          </cell>
          <cell r="CJ799">
            <v>3.74361248965982</v>
          </cell>
          <cell r="CK799">
            <v>4.51341557807254</v>
          </cell>
          <cell r="CL799">
            <v>3.48746721603712</v>
          </cell>
          <cell r="CM799">
            <v>4.86571859305104</v>
          </cell>
          <cell r="CN799">
            <v>4.82480339680217</v>
          </cell>
          <cell r="CO799">
            <v>4.81792579919988</v>
          </cell>
          <cell r="CP799">
            <v>5.01689709621958</v>
          </cell>
          <cell r="CQ799">
            <v>4.87250804214871</v>
          </cell>
          <cell r="CR799">
            <v>4.75588048683342</v>
          </cell>
          <cell r="CS799">
            <v>4.77706369035703</v>
          </cell>
          <cell r="CT799">
            <v>4.95341948371273</v>
          </cell>
          <cell r="CU799">
            <v>4.77428628054578</v>
          </cell>
          <cell r="CV799">
            <v>4.93877847409541</v>
          </cell>
          <cell r="CW799">
            <v>4.95313149841487</v>
          </cell>
          <cell r="CX799">
            <v>4.92721031096992</v>
          </cell>
          <cell r="CY799">
            <v>4.90420279623747</v>
          </cell>
          <cell r="CZ799">
            <v>4.79455780565675</v>
          </cell>
          <cell r="DA799">
            <v>5.02894728993412</v>
          </cell>
        </row>
        <row r="800">
          <cell r="A800">
            <v>8165.9473957364</v>
          </cell>
          <cell r="B800">
            <v>8557.0426068706</v>
          </cell>
          <cell r="C800">
            <v>9187.38286274832</v>
          </cell>
          <cell r="D800">
            <v>8917.0489233777</v>
          </cell>
          <cell r="E800">
            <v>7801.47148493927</v>
          </cell>
          <cell r="F800">
            <v>7352.60488532473</v>
          </cell>
          <cell r="G800">
            <v>8619.90794293537</v>
          </cell>
          <cell r="H800">
            <v>8448.37383536519</v>
          </cell>
          <cell r="I800">
            <v>7617.62425144861</v>
          </cell>
          <cell r="J800">
            <v>8148.56017276301</v>
          </cell>
          <cell r="K800">
            <v>8510.07382277304</v>
          </cell>
          <cell r="L800">
            <v>8682.33970435348</v>
          </cell>
          <cell r="M800">
            <v>8734.25966506656</v>
          </cell>
          <cell r="N800">
            <v>8713.38072645191</v>
          </cell>
          <cell r="O800">
            <v>9451.88658156047</v>
          </cell>
        </row>
        <row r="800">
          <cell r="Z800">
            <v>6719.40814277738</v>
          </cell>
          <cell r="AA800">
            <v>7041.22363079638</v>
          </cell>
          <cell r="AB800">
            <v>7559.90361277576</v>
          </cell>
          <cell r="AC800">
            <v>7337.45739980794</v>
          </cell>
          <cell r="AD800">
            <v>6419.4965361786</v>
          </cell>
          <cell r="AE800">
            <v>6050.14344849578</v>
          </cell>
          <cell r="AF800">
            <v>7092.95282161539</v>
          </cell>
          <cell r="AG800">
            <v>6951.80475595764</v>
          </cell>
          <cell r="AH800">
            <v>6268.21652690628</v>
          </cell>
          <cell r="AI800">
            <v>6705.10094215928</v>
          </cell>
          <cell r="AJ800">
            <v>7002.57503131039</v>
          </cell>
          <cell r="AK800">
            <v>7144.32524243944</v>
          </cell>
          <cell r="AL800">
            <v>7187.04795296905</v>
          </cell>
          <cell r="AM800">
            <v>7169.86756919472</v>
          </cell>
          <cell r="AN800">
            <v>7777.55238711262</v>
          </cell>
        </row>
        <row r="800"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</row>
        <row r="800">
          <cell r="BX800">
            <v>3.8253368715751</v>
          </cell>
          <cell r="BY800">
            <v>3.94827178203855</v>
          </cell>
          <cell r="BZ800">
            <v>4.20548940905259</v>
          </cell>
          <cell r="CA800">
            <v>4.11844175543922</v>
          </cell>
          <cell r="CB800">
            <v>3.64672484013661</v>
          </cell>
          <cell r="CC800">
            <v>3.45573497126679</v>
          </cell>
          <cell r="CD800">
            <v>3.97909735547849</v>
          </cell>
          <cell r="CE800">
            <v>3.86333398930359</v>
          </cell>
          <cell r="CF800">
            <v>3.50294558366039</v>
          </cell>
          <cell r="CG800">
            <v>3.70601463532727</v>
          </cell>
          <cell r="CH800">
            <v>4.00953704849492</v>
          </cell>
          <cell r="CI800">
            <v>3.98575167495668</v>
          </cell>
          <cell r="CJ800">
            <v>4.05694462762749</v>
          </cell>
          <cell r="CK800">
            <v>4.01886510993587</v>
          </cell>
          <cell r="CL800">
            <v>4.27164713802991</v>
          </cell>
          <cell r="CM800">
            <v>4.81247482130695</v>
          </cell>
          <cell r="CN800">
            <v>4.88594116893778</v>
          </cell>
          <cell r="CO800">
            <v>4.92500697967572</v>
          </cell>
          <cell r="CP800">
            <v>4.88112354305435</v>
          </cell>
          <cell r="CQ800">
            <v>4.82286504026342</v>
          </cell>
          <cell r="CR800">
            <v>4.79658758937021</v>
          </cell>
          <cell r="CS800">
            <v>4.88370746438892</v>
          </cell>
          <cell r="CT800">
            <v>4.92994923038339</v>
          </cell>
          <cell r="CU800">
            <v>4.90250149595008</v>
          </cell>
          <cell r="CV800">
            <v>4.95684485227011</v>
          </cell>
          <cell r="CW800">
            <v>4.7848758697179</v>
          </cell>
          <cell r="CX800">
            <v>4.9108663587566</v>
          </cell>
          <cell r="CY800">
            <v>4.85353982965664</v>
          </cell>
          <cell r="CZ800">
            <v>4.88781590199422</v>
          </cell>
          <cell r="DA800">
            <v>4.98832464758444</v>
          </cell>
        </row>
        <row r="801">
          <cell r="A801">
            <v>8625.20746905948</v>
          </cell>
          <cell r="B801">
            <v>8040.99598029819</v>
          </cell>
          <cell r="C801">
            <v>7990.07174632783</v>
          </cell>
          <cell r="D801">
            <v>7165.17225252213</v>
          </cell>
          <cell r="E801">
            <v>6778.82096410422</v>
          </cell>
          <cell r="F801">
            <v>9088.87684652825</v>
          </cell>
          <cell r="G801">
            <v>8260.59778883613</v>
          </cell>
          <cell r="H801">
            <v>8140.40607128853</v>
          </cell>
          <cell r="I801">
            <v>7948.80361613951</v>
          </cell>
          <cell r="J801">
            <v>8548.44262804741</v>
          </cell>
          <cell r="K801">
            <v>8493.36576733185</v>
          </cell>
          <cell r="L801">
            <v>8169.14621546566</v>
          </cell>
          <cell r="M801">
            <v>9721.19511204229</v>
          </cell>
          <cell r="N801">
            <v>8684.42935997012</v>
          </cell>
          <cell r="O801">
            <v>7748.83841982748</v>
          </cell>
        </row>
        <row r="801">
          <cell r="Z801">
            <v>7097.31357454037</v>
          </cell>
          <cell r="AA801">
            <v>6616.59097807394</v>
          </cell>
          <cell r="AB801">
            <v>6574.6876084069</v>
          </cell>
          <cell r="AC801">
            <v>5895.91316778964</v>
          </cell>
          <cell r="AD801">
            <v>5578.0012504629</v>
          </cell>
          <cell r="AE801">
            <v>7478.84723371467</v>
          </cell>
          <cell r="AF801">
            <v>6797.29189481373</v>
          </cell>
          <cell r="AG801">
            <v>6698.39128151741</v>
          </cell>
          <cell r="AH801">
            <v>6540.72983270908</v>
          </cell>
          <cell r="AI801">
            <v>7034.1470767933</v>
          </cell>
          <cell r="AJ801">
            <v>6988.82668854735</v>
          </cell>
          <cell r="AK801">
            <v>6722.04031444031</v>
          </cell>
          <cell r="AL801">
            <v>7999.15483505194</v>
          </cell>
          <cell r="AM801">
            <v>7146.0447304897</v>
          </cell>
          <cell r="AN801">
            <v>6376.18704260089</v>
          </cell>
        </row>
        <row r="801"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</row>
        <row r="801">
          <cell r="BX801">
            <v>3.89864448144417</v>
          </cell>
          <cell r="BY801">
            <v>3.75281239560849</v>
          </cell>
          <cell r="BZ801">
            <v>3.74636133650596</v>
          </cell>
          <cell r="CA801">
            <v>3.2624975437717</v>
          </cell>
          <cell r="CB801">
            <v>3.16828728681001</v>
          </cell>
          <cell r="CC801">
            <v>4.0855000959752</v>
          </cell>
          <cell r="CD801">
            <v>3.68893247971907</v>
          </cell>
          <cell r="CE801">
            <v>3.7657798428501</v>
          </cell>
          <cell r="CF801">
            <v>3.67387646422797</v>
          </cell>
          <cell r="CG801">
            <v>3.90116572389042</v>
          </cell>
          <cell r="CH801">
            <v>3.87743431855218</v>
          </cell>
          <cell r="CI801">
            <v>3.78082229815932</v>
          </cell>
          <cell r="CJ801">
            <v>4.42672049958389</v>
          </cell>
          <cell r="CK801">
            <v>4.0011165067429</v>
          </cell>
          <cell r="CL801">
            <v>3.56584437591684</v>
          </cell>
          <cell r="CM801">
            <v>4.98755267819785</v>
          </cell>
          <cell r="CN801">
            <v>4.83041639291212</v>
          </cell>
          <cell r="CO801">
            <v>4.80809007589169</v>
          </cell>
          <cell r="CP801">
            <v>4.9511720834564</v>
          </cell>
          <cell r="CQ801">
            <v>4.82348784163906</v>
          </cell>
          <cell r="CR801">
            <v>5.01529603225849</v>
          </cell>
          <cell r="CS801">
            <v>5.04826738424224</v>
          </cell>
          <cell r="CT801">
            <v>4.8732952274169</v>
          </cell>
          <cell r="CU801">
            <v>4.87762937467536</v>
          </cell>
          <cell r="CV801">
            <v>4.93996850962086</v>
          </cell>
          <cell r="CW801">
            <v>4.93818045813639</v>
          </cell>
          <cell r="CX801">
            <v>4.87104321608869</v>
          </cell>
          <cell r="CY801">
            <v>4.95072880721349</v>
          </cell>
          <cell r="CZ801">
            <v>4.89318536665288</v>
          </cell>
          <cell r="DA801">
            <v>4.89898149065332</v>
          </cell>
        </row>
        <row r="802">
          <cell r="A802">
            <v>9605.31999141778</v>
          </cell>
          <cell r="B802">
            <v>7551.79678233045</v>
          </cell>
          <cell r="C802">
            <v>7781.89076424702</v>
          </cell>
          <cell r="D802">
            <v>7306.41338042973</v>
          </cell>
          <cell r="E802">
            <v>7007.55568921781</v>
          </cell>
          <cell r="F802">
            <v>7852.26626930342</v>
          </cell>
          <cell r="G802">
            <v>7137.30242151921</v>
          </cell>
          <cell r="H802">
            <v>7736.13102278181</v>
          </cell>
          <cell r="I802">
            <v>8022.09474621266</v>
          </cell>
          <cell r="J802">
            <v>8287.92497326125</v>
          </cell>
          <cell r="K802">
            <v>7542.12896739753</v>
          </cell>
          <cell r="L802">
            <v>8183.14363511421</v>
          </cell>
          <cell r="M802">
            <v>7980.23532746422</v>
          </cell>
          <cell r="N802">
            <v>9595.38782621968</v>
          </cell>
          <cell r="O802">
            <v>8084.18982094272</v>
          </cell>
        </row>
        <row r="802">
          <cell r="Z802">
            <v>7903.80616436663</v>
          </cell>
          <cell r="AA802">
            <v>6214.0499237462</v>
          </cell>
          <cell r="AB802">
            <v>6403.38440029469</v>
          </cell>
          <cell r="AC802">
            <v>6012.1344387536</v>
          </cell>
          <cell r="AD802">
            <v>5766.21725284209</v>
          </cell>
          <cell r="AE802">
            <v>6461.29338731253</v>
          </cell>
          <cell r="AF802">
            <v>5872.98027827866</v>
          </cell>
          <cell r="AG802">
            <v>6365.73067017475</v>
          </cell>
          <cell r="AH802">
            <v>6601.03796259785</v>
          </cell>
          <cell r="AI802">
            <v>6819.77826371211</v>
          </cell>
          <cell r="AJ802">
            <v>6206.09469317283</v>
          </cell>
          <cell r="AK802">
            <v>6733.55819117969</v>
          </cell>
          <cell r="AL802">
            <v>6566.59364088484</v>
          </cell>
          <cell r="AM802">
            <v>7895.63341128934</v>
          </cell>
          <cell r="AN802">
            <v>6652.13333837573</v>
          </cell>
        </row>
        <row r="802"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</row>
        <row r="802">
          <cell r="BX802">
            <v>4.41075548453821</v>
          </cell>
          <cell r="BY802">
            <v>3.37583355693524</v>
          </cell>
          <cell r="BZ802">
            <v>3.41130378142858</v>
          </cell>
          <cell r="CA802">
            <v>3.36232872032239</v>
          </cell>
          <cell r="CB802">
            <v>3.2046286994053</v>
          </cell>
          <cell r="CC802">
            <v>3.64018072747395</v>
          </cell>
          <cell r="CD802">
            <v>3.24131547497403</v>
          </cell>
          <cell r="CE802">
            <v>3.5327026229017</v>
          </cell>
          <cell r="CF802">
            <v>3.68844266576217</v>
          </cell>
          <cell r="CG802">
            <v>3.81722295465418</v>
          </cell>
          <cell r="CH802">
            <v>3.47379543406407</v>
          </cell>
          <cell r="CI802">
            <v>3.77322930394092</v>
          </cell>
          <cell r="CJ802">
            <v>3.66768239154356</v>
          </cell>
          <cell r="CK802">
            <v>4.40137570098612</v>
          </cell>
          <cell r="CL802">
            <v>3.6113342104584</v>
          </cell>
          <cell r="CM802">
            <v>4.90942278254295</v>
          </cell>
          <cell r="CN802">
            <v>5.04313794637714</v>
          </cell>
          <cell r="CO802">
            <v>5.14276066541635</v>
          </cell>
          <cell r="CP802">
            <v>4.898866997301</v>
          </cell>
          <cell r="CQ802">
            <v>4.92969918486041</v>
          </cell>
          <cell r="CR802">
            <v>4.86299307346592</v>
          </cell>
          <cell r="CS802">
            <v>4.96414404923661</v>
          </cell>
          <cell r="CT802">
            <v>4.93683161651279</v>
          </cell>
          <cell r="CU802">
            <v>4.90316297494343</v>
          </cell>
          <cell r="CV802">
            <v>4.89474265247965</v>
          </cell>
          <cell r="CW802">
            <v>4.89464606713626</v>
          </cell>
          <cell r="CX802">
            <v>4.88920845974058</v>
          </cell>
          <cell r="CY802">
            <v>4.90518686971205</v>
          </cell>
          <cell r="CZ802">
            <v>4.91479796983707</v>
          </cell>
          <cell r="DA802">
            <v>5.0466176163052</v>
          </cell>
        </row>
        <row r="803">
          <cell r="A803">
            <v>7891.18247205802</v>
          </cell>
          <cell r="B803">
            <v>8897.64580684895</v>
          </cell>
          <cell r="C803">
            <v>7258.88507220107</v>
          </cell>
          <cell r="D803">
            <v>6529.40506598422</v>
          </cell>
          <cell r="E803">
            <v>7437.40868661409</v>
          </cell>
          <cell r="F803">
            <v>8051.83371701723</v>
          </cell>
          <cell r="G803">
            <v>7046.41677022352</v>
          </cell>
          <cell r="H803">
            <v>8016.92909360353</v>
          </cell>
          <cell r="I803">
            <v>7692.01478438705</v>
          </cell>
          <cell r="J803">
            <v>8379.57206452138</v>
          </cell>
          <cell r="K803">
            <v>7397.80764174746</v>
          </cell>
          <cell r="L803">
            <v>8366.40365383651</v>
          </cell>
          <cell r="M803">
            <v>7807.42658491822</v>
          </cell>
          <cell r="N803">
            <v>8460.16707761599</v>
          </cell>
          <cell r="O803">
            <v>9116.63114980006</v>
          </cell>
        </row>
        <row r="803">
          <cell r="Z803">
            <v>6493.31586272203</v>
          </cell>
          <cell r="AA803">
            <v>7321.49140677857</v>
          </cell>
          <cell r="AB803">
            <v>5973.02543083974</v>
          </cell>
          <cell r="AC803">
            <v>5372.76759715273</v>
          </cell>
          <cell r="AD803">
            <v>6119.92486212817</v>
          </cell>
          <cell r="AE803">
            <v>6625.50888714561</v>
          </cell>
          <cell r="AF803">
            <v>5798.19437092678</v>
          </cell>
          <cell r="AG803">
            <v>6596.7873684509</v>
          </cell>
          <cell r="AH803">
            <v>6329.42930829563</v>
          </cell>
          <cell r="AI803">
            <v>6895.1907273776</v>
          </cell>
          <cell r="AJ803">
            <v>6087.33885949505</v>
          </cell>
          <cell r="AK803">
            <v>6884.35500658547</v>
          </cell>
          <cell r="AL803">
            <v>6424.39673273271</v>
          </cell>
          <cell r="AM803">
            <v>6961.50890958115</v>
          </cell>
          <cell r="AN803">
            <v>7501.68506040691</v>
          </cell>
        </row>
        <row r="803"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</row>
        <row r="803">
          <cell r="BX803">
            <v>3.70856086351208</v>
          </cell>
          <cell r="BY803">
            <v>4.05990558824473</v>
          </cell>
          <cell r="BZ803">
            <v>3.31298011792707</v>
          </cell>
          <cell r="CA803">
            <v>3.00714160706677</v>
          </cell>
          <cell r="CB803">
            <v>3.43641172982561</v>
          </cell>
          <cell r="CC803">
            <v>3.62829745685261</v>
          </cell>
          <cell r="CD803">
            <v>3.27981154529594</v>
          </cell>
          <cell r="CE803">
            <v>3.60868559772228</v>
          </cell>
          <cell r="CF803">
            <v>3.59583341489459</v>
          </cell>
          <cell r="CG803">
            <v>3.68552523827623</v>
          </cell>
          <cell r="CH803">
            <v>3.48481096655809</v>
          </cell>
          <cell r="CI803">
            <v>3.88846086913975</v>
          </cell>
          <cell r="CJ803">
            <v>3.53401026954809</v>
          </cell>
          <cell r="CK803">
            <v>3.94329426043297</v>
          </cell>
          <cell r="CL803">
            <v>4.17074044845677</v>
          </cell>
          <cell r="CM803">
            <v>4.79698382416829</v>
          </cell>
          <cell r="CN803">
            <v>4.94072586924095</v>
          </cell>
          <cell r="CO803">
            <v>4.93949636058081</v>
          </cell>
          <cell r="CP803">
            <v>4.89498438998824</v>
          </cell>
          <cell r="CQ803">
            <v>4.87919339960437</v>
          </cell>
          <cell r="CR803">
            <v>5.00291923656414</v>
          </cell>
          <cell r="CS803">
            <v>4.84340755880321</v>
          </cell>
          <cell r="CT803">
            <v>5.00830276318833</v>
          </cell>
          <cell r="CU803">
            <v>4.82249876834656</v>
          </cell>
          <cell r="CV803">
            <v>5.1257099811641</v>
          </cell>
          <cell r="CW803">
            <v>4.78580929381592</v>
          </cell>
          <cell r="CX803">
            <v>4.8505687026645</v>
          </cell>
          <cell r="CY803">
            <v>4.98048550980709</v>
          </cell>
          <cell r="CZ803">
            <v>4.83672429443377</v>
          </cell>
          <cell r="DA803">
            <v>4.92779688962393</v>
          </cell>
        </row>
        <row r="804">
          <cell r="A804">
            <v>8544.31295655444</v>
          </cell>
          <cell r="B804">
            <v>6979.81804555173</v>
          </cell>
          <cell r="C804">
            <v>7191.05218071072</v>
          </cell>
          <cell r="D804">
            <v>7273.43607727015</v>
          </cell>
          <cell r="E804">
            <v>7492.16949221967</v>
          </cell>
          <cell r="F804">
            <v>7137.48392831759</v>
          </cell>
          <cell r="G804">
            <v>8365.68421998732</v>
          </cell>
          <cell r="H804">
            <v>7744.34676029747</v>
          </cell>
          <cell r="I804">
            <v>8532.82251583702</v>
          </cell>
          <cell r="J804">
            <v>7745.08653432416</v>
          </cell>
          <cell r="K804">
            <v>7144.21944228098</v>
          </cell>
          <cell r="L804">
            <v>6847.03849020711</v>
          </cell>
          <cell r="M804">
            <v>8108.24287371928</v>
          </cell>
          <cell r="N804">
            <v>9515.60307230265</v>
          </cell>
          <cell r="O804">
            <v>9832.42838364555</v>
          </cell>
        </row>
        <row r="804">
          <cell r="Z804">
            <v>7030.74894710765</v>
          </cell>
          <cell r="AA804">
            <v>5743.39313462542</v>
          </cell>
          <cell r="AB804">
            <v>5917.20865155625</v>
          </cell>
          <cell r="AC804">
            <v>5984.99882929658</v>
          </cell>
          <cell r="AD804">
            <v>6164.98518216933</v>
          </cell>
          <cell r="AE804">
            <v>5873.12963244419</v>
          </cell>
          <cell r="AF804">
            <v>6883.76301530385</v>
          </cell>
          <cell r="AG804">
            <v>6372.49104847335</v>
          </cell>
          <cell r="AH804">
            <v>7021.29395588875</v>
          </cell>
          <cell r="AI804">
            <v>6373.09977681531</v>
          </cell>
          <cell r="AJ804">
            <v>5878.67199821978</v>
          </cell>
          <cell r="AK804">
            <v>5634.13452908471</v>
          </cell>
          <cell r="AL804">
            <v>6671.92556466043</v>
          </cell>
          <cell r="AM804">
            <v>7829.98195663761</v>
          </cell>
          <cell r="AN804">
            <v>8090.68392711405</v>
          </cell>
        </row>
        <row r="804"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</row>
        <row r="804">
          <cell r="BX804">
            <v>3.84064981109853</v>
          </cell>
          <cell r="BY804">
            <v>3.31456695826629</v>
          </cell>
          <cell r="BZ804">
            <v>3.33006409541721</v>
          </cell>
          <cell r="CA804">
            <v>3.24255974986852</v>
          </cell>
          <cell r="CB804">
            <v>3.37033757494866</v>
          </cell>
          <cell r="CC804">
            <v>3.22133073433058</v>
          </cell>
          <cell r="CD804">
            <v>3.78634349913007</v>
          </cell>
          <cell r="CE804">
            <v>3.66311879747638</v>
          </cell>
          <cell r="CF804">
            <v>3.91147693965434</v>
          </cell>
          <cell r="CG804">
            <v>3.59888251149291</v>
          </cell>
          <cell r="CH804">
            <v>3.24305030546174</v>
          </cell>
          <cell r="CI804">
            <v>3.21161204039728</v>
          </cell>
          <cell r="CJ804">
            <v>3.70881582401608</v>
          </cell>
          <cell r="CK804">
            <v>4.42210348129522</v>
          </cell>
          <cell r="CL804">
            <v>4.44224036127252</v>
          </cell>
          <cell r="CM804">
            <v>5.01538198739791</v>
          </cell>
          <cell r="CN804">
            <v>4.74732411643254</v>
          </cell>
          <cell r="CO804">
            <v>4.86823379000992</v>
          </cell>
          <cell r="CP804">
            <v>5.05688663631592</v>
          </cell>
          <cell r="CQ804">
            <v>5.01147733320602</v>
          </cell>
          <cell r="CR804">
            <v>4.99506801484301</v>
          </cell>
          <cell r="CS804">
            <v>4.98095978449808</v>
          </cell>
          <cell r="CT804">
            <v>4.76612431922394</v>
          </cell>
          <cell r="CU804">
            <v>4.91794329705429</v>
          </cell>
          <cell r="CV804">
            <v>4.85165805718328</v>
          </cell>
          <cell r="CW804">
            <v>4.96629690046114</v>
          </cell>
          <cell r="CX804">
            <v>4.80630437830889</v>
          </cell>
          <cell r="CY804">
            <v>4.92859419008942</v>
          </cell>
          <cell r="CZ804">
            <v>4.85108624241597</v>
          </cell>
          <cell r="DA804">
            <v>4.98988247637489</v>
          </cell>
        </row>
        <row r="805">
          <cell r="A805">
            <v>8722.7449645781</v>
          </cell>
          <cell r="B805">
            <v>7512.42761627326</v>
          </cell>
          <cell r="C805">
            <v>8560.84640540978</v>
          </cell>
          <cell r="D805">
            <v>7910.30617213392</v>
          </cell>
          <cell r="E805">
            <v>7183.37084123586</v>
          </cell>
          <cell r="F805">
            <v>7615.15633616193</v>
          </cell>
          <cell r="G805">
            <v>7667.07861404659</v>
          </cell>
          <cell r="H805">
            <v>8605.23118497138</v>
          </cell>
          <cell r="I805">
            <v>8266.01310178003</v>
          </cell>
          <cell r="J805">
            <v>8169.31003627492</v>
          </cell>
          <cell r="K805">
            <v>8375.87472600146</v>
          </cell>
          <cell r="L805">
            <v>9047.93951190278</v>
          </cell>
          <cell r="M805">
            <v>8006.07013195697</v>
          </cell>
          <cell r="N805">
            <v>8863.83090733893</v>
          </cell>
          <cell r="O805">
            <v>8542.99782051766</v>
          </cell>
        </row>
        <row r="805">
          <cell r="Z805">
            <v>7177.57299942427</v>
          </cell>
          <cell r="AA805">
            <v>6181.65472424771</v>
          </cell>
          <cell r="AB805">
            <v>7044.35361359433</v>
          </cell>
          <cell r="AC805">
            <v>6509.05193592734</v>
          </cell>
          <cell r="AD805">
            <v>5910.88800650265</v>
          </cell>
          <cell r="AE805">
            <v>6266.18578518468</v>
          </cell>
          <cell r="AF805">
            <v>6308.91040241548</v>
          </cell>
          <cell r="AG805">
            <v>7080.87594649074</v>
          </cell>
          <cell r="AH805">
            <v>6801.74792375043</v>
          </cell>
          <cell r="AI805">
            <v>6722.17511556336</v>
          </cell>
          <cell r="AJ805">
            <v>6892.14834596692</v>
          </cell>
          <cell r="AK805">
            <v>7445.16165550858</v>
          </cell>
          <cell r="AL805">
            <v>6587.85199429602</v>
          </cell>
          <cell r="AM805">
            <v>7293.66657518174</v>
          </cell>
          <cell r="AN805">
            <v>7029.66677802596</v>
          </cell>
        </row>
        <row r="805"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</row>
        <row r="805">
          <cell r="BX805">
            <v>4.15976885659524</v>
          </cell>
          <cell r="BY805">
            <v>3.5643192059713</v>
          </cell>
          <cell r="BZ805">
            <v>3.84821580950937</v>
          </cell>
          <cell r="CA805">
            <v>3.6080772731077</v>
          </cell>
          <cell r="CB805">
            <v>3.35990174665722</v>
          </cell>
          <cell r="CC805">
            <v>3.42594122221667</v>
          </cell>
          <cell r="CD805">
            <v>3.55592180772499</v>
          </cell>
          <cell r="CE805">
            <v>3.96254728600167</v>
          </cell>
          <cell r="CF805">
            <v>3.87296740101065</v>
          </cell>
          <cell r="CG805">
            <v>3.81526068331634</v>
          </cell>
          <cell r="CH805">
            <v>3.89705951754475</v>
          </cell>
          <cell r="CI805">
            <v>4.2226789447738</v>
          </cell>
          <cell r="CJ805">
            <v>3.55228227924591</v>
          </cell>
          <cell r="CK805">
            <v>4.16510367577998</v>
          </cell>
          <cell r="CL805">
            <v>3.91021701798635</v>
          </cell>
          <cell r="CM805">
            <v>4.72732602170639</v>
          </cell>
          <cell r="CN805">
            <v>4.75154983651065</v>
          </cell>
          <cell r="CO805">
            <v>5.01520701974741</v>
          </cell>
          <cell r="CP805">
            <v>4.94252690635441</v>
          </cell>
          <cell r="CQ805">
            <v>4.81984740552527</v>
          </cell>
          <cell r="CR805">
            <v>5.0110702941568</v>
          </cell>
          <cell r="CS805">
            <v>4.86081724194983</v>
          </cell>
          <cell r="CT805">
            <v>4.89575485847306</v>
          </cell>
          <cell r="CU805">
            <v>4.81153696610809</v>
          </cell>
          <cell r="CV805">
            <v>4.82717162823658</v>
          </cell>
          <cell r="CW805">
            <v>4.84534509240061</v>
          </cell>
          <cell r="CX805">
            <v>4.83051243832358</v>
          </cell>
          <cell r="CY805">
            <v>5.0809333703191</v>
          </cell>
          <cell r="CZ805">
            <v>4.79763523471978</v>
          </cell>
          <cell r="DA805">
            <v>4.92539440831486</v>
          </cell>
        </row>
        <row r="806">
          <cell r="A806">
            <v>9700.6355051029</v>
          </cell>
          <cell r="B806">
            <v>9657.91441962908</v>
          </cell>
          <cell r="C806">
            <v>8297.09956506054</v>
          </cell>
          <cell r="D806">
            <v>7533.43460093502</v>
          </cell>
          <cell r="E806">
            <v>8349.35248597552</v>
          </cell>
          <cell r="F806">
            <v>7125.68408746966</v>
          </cell>
          <cell r="G806">
            <v>8416.82090902611</v>
          </cell>
          <cell r="H806">
            <v>7044.39026212335</v>
          </cell>
          <cell r="I806">
            <v>7426.53329197028</v>
          </cell>
          <cell r="J806">
            <v>7901.95528284089</v>
          </cell>
          <cell r="K806">
            <v>9126.13500526726</v>
          </cell>
          <cell r="L806">
            <v>9827.0307510339</v>
          </cell>
          <cell r="M806">
            <v>9359.20875304365</v>
          </cell>
          <cell r="N806">
            <v>9710.00770208718</v>
          </cell>
          <cell r="O806">
            <v>8311.24852479433</v>
          </cell>
        </row>
        <row r="806">
          <cell r="Z806">
            <v>7982.23721562753</v>
          </cell>
          <cell r="AA806">
            <v>7947.08386529478</v>
          </cell>
          <cell r="AB806">
            <v>6827.32764210696</v>
          </cell>
          <cell r="AC806">
            <v>6198.94047162653</v>
          </cell>
          <cell r="AD806">
            <v>6870.324331317</v>
          </cell>
          <cell r="AE806">
            <v>5863.42004911789</v>
          </cell>
          <cell r="AF806">
            <v>6925.84120514148</v>
          </cell>
          <cell r="AG806">
            <v>5796.5268442615</v>
          </cell>
          <cell r="AH806">
            <v>6110.97596596411</v>
          </cell>
          <cell r="AI806">
            <v>6502.18034702336</v>
          </cell>
          <cell r="AJ806">
            <v>7509.50537576277</v>
          </cell>
          <cell r="AK806">
            <v>8086.24244656503</v>
          </cell>
          <cell r="AL806">
            <v>7701.29177393306</v>
          </cell>
          <cell r="AM806">
            <v>7989.94919486031</v>
          </cell>
          <cell r="AN806">
            <v>6838.97021468791</v>
          </cell>
        </row>
        <row r="806"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</row>
        <row r="806">
          <cell r="BX806">
            <v>4.51335622563862</v>
          </cell>
          <cell r="BY806">
            <v>4.38257268561743</v>
          </cell>
          <cell r="BZ806">
            <v>3.77608160645903</v>
          </cell>
          <cell r="CA806">
            <v>3.54952972493309</v>
          </cell>
          <cell r="CB806">
            <v>3.80774445228995</v>
          </cell>
          <cell r="CC806">
            <v>3.32684715099192</v>
          </cell>
          <cell r="CD806">
            <v>3.81594494022861</v>
          </cell>
          <cell r="CE806">
            <v>3.30263385431871</v>
          </cell>
          <cell r="CF806">
            <v>3.36214216293798</v>
          </cell>
          <cell r="CG806">
            <v>3.60254790444177</v>
          </cell>
          <cell r="CH806">
            <v>4.24083602769372</v>
          </cell>
          <cell r="CI806">
            <v>4.43345758916088</v>
          </cell>
          <cell r="CJ806">
            <v>4.35276405528993</v>
          </cell>
          <cell r="CK806">
            <v>4.46184962391126</v>
          </cell>
          <cell r="CL806">
            <v>3.86243034244174</v>
          </cell>
          <cell r="CM806">
            <v>4.84542809457044</v>
          </cell>
          <cell r="CN806">
            <v>4.9680482377646</v>
          </cell>
          <cell r="CO806">
            <v>4.95354952251404</v>
          </cell>
          <cell r="CP806">
            <v>4.78468976695823</v>
          </cell>
          <cell r="CQ806">
            <v>4.94329559743694</v>
          </cell>
          <cell r="CR806">
            <v>4.82864519740307</v>
          </cell>
          <cell r="CS806">
            <v>4.97253176043199</v>
          </cell>
          <cell r="CT806">
            <v>4.8085546761302</v>
          </cell>
          <cell r="CU806">
            <v>4.97968232613959</v>
          </cell>
          <cell r="CV806">
            <v>4.94488711992055</v>
          </cell>
          <cell r="CW806">
            <v>4.85139892146352</v>
          </cell>
          <cell r="CX806">
            <v>4.99702285386965</v>
          </cell>
          <cell r="CY806">
            <v>4.84736347976009</v>
          </cell>
          <cell r="CZ806">
            <v>4.90609805615806</v>
          </cell>
          <cell r="DA806">
            <v>4.85106604820479</v>
          </cell>
        </row>
        <row r="807">
          <cell r="A807">
            <v>8740.78810342943</v>
          </cell>
          <cell r="B807">
            <v>7881.82253093694</v>
          </cell>
          <cell r="C807">
            <v>6723.55768828402</v>
          </cell>
          <cell r="D807">
            <v>8925.94061907184</v>
          </cell>
          <cell r="E807">
            <v>8387.68354418745</v>
          </cell>
          <cell r="F807">
            <v>7673.95293554163</v>
          </cell>
          <cell r="G807">
            <v>8258.10693811966</v>
          </cell>
          <cell r="H807">
            <v>8053.39898371216</v>
          </cell>
          <cell r="I807">
            <v>6826.96500562218</v>
          </cell>
          <cell r="J807">
            <v>7504.13679881932</v>
          </cell>
          <cell r="K807">
            <v>8891.46212440872</v>
          </cell>
          <cell r="L807">
            <v>7852.00039414883</v>
          </cell>
          <cell r="M807">
            <v>8820.91891130846</v>
          </cell>
          <cell r="N807">
            <v>9633.00420973067</v>
          </cell>
          <cell r="O807">
            <v>9318.94855192638</v>
          </cell>
        </row>
        <row r="807">
          <cell r="Z807">
            <v>7192.41992510764</v>
          </cell>
          <cell r="AA807">
            <v>6485.61396831382</v>
          </cell>
          <cell r="AB807">
            <v>5532.52746921657</v>
          </cell>
          <cell r="AC807">
            <v>7344.77399512197</v>
          </cell>
          <cell r="AD807">
            <v>6901.86531635996</v>
          </cell>
          <cell r="AE807">
            <v>6314.56698695997</v>
          </cell>
          <cell r="AF807">
            <v>6795.24228050989</v>
          </cell>
          <cell r="AG807">
            <v>6626.796878026</v>
          </cell>
          <cell r="AH807">
            <v>5617.61691891197</v>
          </cell>
          <cell r="AI807">
            <v>6174.83256588561</v>
          </cell>
          <cell r="AJ807">
            <v>7316.40311951346</v>
          </cell>
          <cell r="AK807">
            <v>6461.07461004247</v>
          </cell>
          <cell r="AL807">
            <v>7258.35613273382</v>
          </cell>
          <cell r="AM807">
            <v>7926.58632114981</v>
          </cell>
          <cell r="AN807">
            <v>7668.16337987085</v>
          </cell>
        </row>
        <row r="807"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</row>
        <row r="807">
          <cell r="BX807">
            <v>3.95305759464763</v>
          </cell>
          <cell r="BY807">
            <v>3.63454938980727</v>
          </cell>
          <cell r="BZ807">
            <v>3.13149650642746</v>
          </cell>
          <cell r="CA807">
            <v>4.07891193662549</v>
          </cell>
          <cell r="CB807">
            <v>3.8953184870917</v>
          </cell>
          <cell r="CC807">
            <v>3.48284161572627</v>
          </cell>
          <cell r="CD807">
            <v>3.78924013836361</v>
          </cell>
          <cell r="CE807">
            <v>3.78761670625769</v>
          </cell>
          <cell r="CF807">
            <v>3.21493385685042</v>
          </cell>
          <cell r="CG807">
            <v>3.50664468189185</v>
          </cell>
          <cell r="CH807">
            <v>4.15582506448782</v>
          </cell>
          <cell r="CI807">
            <v>3.61855187617555</v>
          </cell>
          <cell r="CJ807">
            <v>3.94833033519255</v>
          </cell>
          <cell r="CK807">
            <v>4.61552725000165</v>
          </cell>
          <cell r="CL807">
            <v>4.28174816016427</v>
          </cell>
          <cell r="CM807">
            <v>4.98481481662919</v>
          </cell>
          <cell r="CN807">
            <v>4.88886062257716</v>
          </cell>
          <cell r="CO807">
            <v>4.84037247801223</v>
          </cell>
          <cell r="CP807">
            <v>4.93334222273842</v>
          </cell>
          <cell r="CQ807">
            <v>4.8543450574024</v>
          </cell>
          <cell r="CR807">
            <v>4.96726105712107</v>
          </cell>
          <cell r="CS807">
            <v>4.91314919577071</v>
          </cell>
          <cell r="CT807">
            <v>4.79341213565963</v>
          </cell>
          <cell r="CU807">
            <v>4.7872621864041</v>
          </cell>
          <cell r="CV807">
            <v>4.82436945577561</v>
          </cell>
          <cell r="CW807">
            <v>4.82333585808236</v>
          </cell>
          <cell r="CX807">
            <v>4.89189456993436</v>
          </cell>
          <cell r="CY807">
            <v>5.03653583281036</v>
          </cell>
          <cell r="CZ807">
            <v>4.70513414311604</v>
          </cell>
          <cell r="DA807">
            <v>4.90656292904455</v>
          </cell>
        </row>
        <row r="808">
          <cell r="A808">
            <v>9647.13944843938</v>
          </cell>
          <cell r="B808">
            <v>8239.39410148464</v>
          </cell>
          <cell r="C808">
            <v>7163.43855629148</v>
          </cell>
          <cell r="D808">
            <v>8034.84407569543</v>
          </cell>
          <cell r="E808">
            <v>7704.1406441269</v>
          </cell>
          <cell r="F808">
            <v>7989.19136605081</v>
          </cell>
          <cell r="G808">
            <v>9064.92706359986</v>
          </cell>
          <cell r="H808">
            <v>8101.95310166801</v>
          </cell>
          <cell r="I808">
            <v>8887.93195471499</v>
          </cell>
          <cell r="J808">
            <v>9507.99297567098</v>
          </cell>
          <cell r="K808">
            <v>8794.47892224028</v>
          </cell>
          <cell r="L808">
            <v>8613.17914630577</v>
          </cell>
          <cell r="M808">
            <v>8372.95856631819</v>
          </cell>
          <cell r="N808">
            <v>9142.54959337533</v>
          </cell>
          <cell r="O808">
            <v>8568.86779200095</v>
          </cell>
        </row>
        <row r="808">
          <cell r="Z808">
            <v>7938.21760328726</v>
          </cell>
          <cell r="AA808">
            <v>6779.84428922165</v>
          </cell>
          <cell r="AB808">
            <v>5894.48658346271</v>
          </cell>
          <cell r="AC808">
            <v>6611.52883942938</v>
          </cell>
          <cell r="AD808">
            <v>6339.40715859585</v>
          </cell>
          <cell r="AE808">
            <v>6573.96318120753</v>
          </cell>
          <cell r="AF808">
            <v>7459.13998376217</v>
          </cell>
          <cell r="AG808">
            <v>6666.7499808011</v>
          </cell>
          <cell r="AH808">
            <v>7313.49829416548</v>
          </cell>
          <cell r="AI808">
            <v>7823.71993426641</v>
          </cell>
          <cell r="AJ808">
            <v>7236.599798872</v>
          </cell>
          <cell r="AK808">
            <v>7087.41598324589</v>
          </cell>
          <cell r="AL808">
            <v>6889.74876314182</v>
          </cell>
          <cell r="AM808">
            <v>7523.01223683456</v>
          </cell>
          <cell r="AN808">
            <v>7050.9540688465</v>
          </cell>
        </row>
        <row r="808"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</row>
        <row r="808">
          <cell r="BX808">
            <v>4.39386248356981</v>
          </cell>
          <cell r="BY808">
            <v>3.82052208798829</v>
          </cell>
          <cell r="BZ808">
            <v>3.26509030051969</v>
          </cell>
          <cell r="CA808">
            <v>3.67718131366583</v>
          </cell>
          <cell r="CB808">
            <v>3.54945698974455</v>
          </cell>
          <cell r="CC808">
            <v>3.80246640167871</v>
          </cell>
          <cell r="CD808">
            <v>4.26532432445973</v>
          </cell>
          <cell r="CE808">
            <v>3.68586498136776</v>
          </cell>
          <cell r="CF808">
            <v>4.08157829241823</v>
          </cell>
          <cell r="CG808">
            <v>4.3868812409193</v>
          </cell>
          <cell r="CH808">
            <v>4.0999437800904</v>
          </cell>
          <cell r="CI808">
            <v>3.88095962212634</v>
          </cell>
          <cell r="CJ808">
            <v>3.86209287751482</v>
          </cell>
          <cell r="CK808">
            <v>4.13151385861988</v>
          </cell>
          <cell r="CL808">
            <v>3.83941531308094</v>
          </cell>
          <cell r="CM808">
            <v>4.94975467716494</v>
          </cell>
          <cell r="CN808">
            <v>4.8618789351541</v>
          </cell>
          <cell r="CO808">
            <v>4.94604339374207</v>
          </cell>
          <cell r="CP808">
            <v>4.92599523851447</v>
          </cell>
          <cell r="CQ808">
            <v>4.89321009970134</v>
          </cell>
          <cell r="CR808">
            <v>4.73662516064682</v>
          </cell>
          <cell r="CS808">
            <v>4.79119485435644</v>
          </cell>
          <cell r="CT808">
            <v>4.9554361141501</v>
          </cell>
          <cell r="CU808">
            <v>4.90912588031706</v>
          </cell>
          <cell r="CV808">
            <v>4.88612477927136</v>
          </cell>
          <cell r="CW808">
            <v>4.83574943517646</v>
          </cell>
          <cell r="CX808">
            <v>5.00329298083535</v>
          </cell>
          <cell r="CY808">
            <v>4.88751166977477</v>
          </cell>
          <cell r="CZ808">
            <v>4.98872644144265</v>
          </cell>
          <cell r="DA808">
            <v>5.03141254726618</v>
          </cell>
        </row>
        <row r="809">
          <cell r="A809">
            <v>8734.79137650668</v>
          </cell>
          <cell r="B809">
            <v>7545.88406118655</v>
          </cell>
          <cell r="C809">
            <v>7067.90008639592</v>
          </cell>
          <cell r="D809">
            <v>6520.54221800287</v>
          </cell>
          <cell r="E809">
            <v>8410.16923662708</v>
          </cell>
          <cell r="F809">
            <v>7782.5084097417</v>
          </cell>
          <cell r="G809">
            <v>6949.32317710168</v>
          </cell>
          <cell r="H809">
            <v>8153.34105939466</v>
          </cell>
          <cell r="I809">
            <v>8699.34012104985</v>
          </cell>
          <cell r="J809">
            <v>8654.83716493839</v>
          </cell>
          <cell r="K809">
            <v>8090.09887096868</v>
          </cell>
          <cell r="L809">
            <v>7866.50789695852</v>
          </cell>
          <cell r="M809">
            <v>9059.14101662385</v>
          </cell>
          <cell r="N809">
            <v>9531.91859096265</v>
          </cell>
          <cell r="O809">
            <v>9357.82355788541</v>
          </cell>
        </row>
        <row r="809">
          <cell r="Z809">
            <v>7187.4854755255</v>
          </cell>
          <cell r="AA809">
            <v>6209.18459891922</v>
          </cell>
          <cell r="AB809">
            <v>5815.8720710915</v>
          </cell>
          <cell r="AC809">
            <v>5365.47473938522</v>
          </cell>
          <cell r="AD809">
            <v>6920.367828996</v>
          </cell>
          <cell r="AE809">
            <v>6403.89263430174</v>
          </cell>
          <cell r="AF809">
            <v>5718.30021430081</v>
          </cell>
          <cell r="AG809">
            <v>6709.03492887331</v>
          </cell>
          <cell r="AH809">
            <v>7158.31415674959</v>
          </cell>
          <cell r="AI809">
            <v>7121.69458143502</v>
          </cell>
          <cell r="AJ809">
            <v>6656.99564239708</v>
          </cell>
          <cell r="AK809">
            <v>6473.01221235444</v>
          </cell>
          <cell r="AL809">
            <v>7454.37889367906</v>
          </cell>
          <cell r="AM809">
            <v>7843.40729770641</v>
          </cell>
          <cell r="AN809">
            <v>7700.15195620285</v>
          </cell>
        </row>
        <row r="809"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</row>
        <row r="809">
          <cell r="BX809">
            <v>4.10164341734104</v>
          </cell>
          <cell r="BY809">
            <v>3.37926037353746</v>
          </cell>
          <cell r="BZ809">
            <v>3.30279165308284</v>
          </cell>
          <cell r="CA809">
            <v>3.05852302770302</v>
          </cell>
          <cell r="CB809">
            <v>3.83120453295576</v>
          </cell>
          <cell r="CC809">
            <v>3.70004539224871</v>
          </cell>
          <cell r="CD809">
            <v>3.30020730592281</v>
          </cell>
          <cell r="CE809">
            <v>3.7977926195369</v>
          </cell>
          <cell r="CF809">
            <v>3.97952993050965</v>
          </cell>
          <cell r="CG809">
            <v>3.98873320718746</v>
          </cell>
          <cell r="CH809">
            <v>3.85244943094621</v>
          </cell>
          <cell r="CI809">
            <v>3.62727748905275</v>
          </cell>
          <cell r="CJ809">
            <v>4.17288101270782</v>
          </cell>
          <cell r="CK809">
            <v>4.23299576683766</v>
          </cell>
          <cell r="CL809">
            <v>4.33778182216353</v>
          </cell>
          <cell r="CM809">
            <v>4.80093928828227</v>
          </cell>
          <cell r="CN809">
            <v>5.03407928781923</v>
          </cell>
          <cell r="CO809">
            <v>4.82437215508566</v>
          </cell>
          <cell r="CP809">
            <v>4.80621877281598</v>
          </cell>
          <cell r="CQ809">
            <v>4.94881223311655</v>
          </cell>
          <cell r="CR809">
            <v>4.74180975282336</v>
          </cell>
          <cell r="CS809">
            <v>4.74714903559991</v>
          </cell>
          <cell r="CT809">
            <v>4.83989502712576</v>
          </cell>
          <cell r="CU809">
            <v>4.92817492266518</v>
          </cell>
          <cell r="CV809">
            <v>4.89165130642807</v>
          </cell>
          <cell r="CW809">
            <v>4.73422028054132</v>
          </cell>
          <cell r="CX809">
            <v>4.88914346569031</v>
          </cell>
          <cell r="CY809">
            <v>4.8942099740919</v>
          </cell>
          <cell r="CZ809">
            <v>5.07649624536654</v>
          </cell>
          <cell r="DA809">
            <v>4.86338584885322</v>
          </cell>
        </row>
        <row r="810">
          <cell r="A810">
            <v>10129.083515928</v>
          </cell>
          <cell r="B810">
            <v>6992.98078678238</v>
          </cell>
          <cell r="C810">
            <v>6200.97872388395</v>
          </cell>
          <cell r="D810">
            <v>7796.69247446008</v>
          </cell>
          <cell r="E810">
            <v>8015.29146227443</v>
          </cell>
          <cell r="F810">
            <v>8056.28064429927</v>
          </cell>
          <cell r="G810">
            <v>8185.33050820772</v>
          </cell>
          <cell r="H810">
            <v>6685.25472325146</v>
          </cell>
          <cell r="I810">
            <v>8046.4744928087</v>
          </cell>
          <cell r="J810">
            <v>7809.12558351143</v>
          </cell>
          <cell r="K810">
            <v>7425.75126329946</v>
          </cell>
          <cell r="L810">
            <v>8945.74268300403</v>
          </cell>
          <cell r="M810">
            <v>8188.99364941037</v>
          </cell>
          <cell r="N810">
            <v>7393.33666789925</v>
          </cell>
          <cell r="O810">
            <v>8538.81861907773</v>
          </cell>
        </row>
        <row r="810">
          <cell r="Z810">
            <v>8334.78872167786</v>
          </cell>
          <cell r="AA810">
            <v>5754.22419026664</v>
          </cell>
          <cell r="AB810">
            <v>5102.51963565308</v>
          </cell>
          <cell r="AC810">
            <v>6415.56409327001</v>
          </cell>
          <cell r="AD810">
            <v>6595.43983181439</v>
          </cell>
          <cell r="AE810">
            <v>6629.1680730234</v>
          </cell>
          <cell r="AF810">
            <v>6735.35767532521</v>
          </cell>
          <cell r="AG810">
            <v>5501.00960084691</v>
          </cell>
          <cell r="AH810">
            <v>6621.09901122544</v>
          </cell>
          <cell r="AI810">
            <v>6425.79476586083</v>
          </cell>
          <cell r="AJ810">
            <v>6110.33246808641</v>
          </cell>
          <cell r="AK810">
            <v>7361.06826487189</v>
          </cell>
          <cell r="AL810">
            <v>6738.3719172291</v>
          </cell>
          <cell r="AM810">
            <v>6083.65988672853</v>
          </cell>
          <cell r="AN810">
            <v>7026.22789226968</v>
          </cell>
        </row>
        <row r="810"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</row>
        <row r="810">
          <cell r="BX810">
            <v>4.61749164203591</v>
          </cell>
          <cell r="BY810">
            <v>3.21979683941234</v>
          </cell>
          <cell r="BZ810">
            <v>2.87168478481415</v>
          </cell>
          <cell r="CA810">
            <v>3.50959745868353</v>
          </cell>
          <cell r="CB810">
            <v>3.66336751138025</v>
          </cell>
          <cell r="CC810">
            <v>3.74134003847444</v>
          </cell>
          <cell r="CD810">
            <v>3.70187560793047</v>
          </cell>
          <cell r="CE810">
            <v>3.04988173734706</v>
          </cell>
          <cell r="CF810">
            <v>3.65628672277837</v>
          </cell>
          <cell r="CG810">
            <v>3.69656583614447</v>
          </cell>
          <cell r="CH810">
            <v>3.35202581086683</v>
          </cell>
          <cell r="CI810">
            <v>4.11248965735876</v>
          </cell>
          <cell r="CJ810">
            <v>3.80310220704646</v>
          </cell>
          <cell r="CK810">
            <v>3.33371251953139</v>
          </cell>
          <cell r="CL810">
            <v>4.05697249760676</v>
          </cell>
          <cell r="CM810">
            <v>4.94533382275267</v>
          </cell>
          <cell r="CN810">
            <v>4.89627096609915</v>
          </cell>
          <cell r="CO810">
            <v>4.86805025573483</v>
          </cell>
          <cell r="CP810">
            <v>5.00823474306947</v>
          </cell>
          <cell r="CQ810">
            <v>4.93253764827607</v>
          </cell>
          <cell r="CR810">
            <v>4.85443828224148</v>
          </cell>
          <cell r="CS810">
            <v>4.98477979308293</v>
          </cell>
          <cell r="CT810">
            <v>4.9415880608906</v>
          </cell>
          <cell r="CU810">
            <v>4.96131694979441</v>
          </cell>
          <cell r="CV810">
            <v>4.76250605213188</v>
          </cell>
          <cell r="CW810">
            <v>4.99418496259663</v>
          </cell>
          <cell r="CX810">
            <v>4.90391757669974</v>
          </cell>
          <cell r="CY810">
            <v>4.85427209652949</v>
          </cell>
          <cell r="CZ810">
            <v>4.99969965491978</v>
          </cell>
          <cell r="DA810">
            <v>4.74490261943643</v>
          </cell>
        </row>
        <row r="811">
          <cell r="A811">
            <v>8817.42426786128</v>
          </cell>
          <cell r="B811">
            <v>8174.8239616686</v>
          </cell>
          <cell r="C811">
            <v>7013.22738243398</v>
          </cell>
          <cell r="D811">
            <v>6401.623480971</v>
          </cell>
          <cell r="E811">
            <v>7185.98728092198</v>
          </cell>
          <cell r="F811">
            <v>7931.75950413069</v>
          </cell>
          <cell r="G811">
            <v>6827.32271520135</v>
          </cell>
          <cell r="H811">
            <v>7340.17414487259</v>
          </cell>
          <cell r="I811">
            <v>9034.35880151399</v>
          </cell>
          <cell r="J811">
            <v>7573.37809123423</v>
          </cell>
          <cell r="K811">
            <v>7610.91945870311</v>
          </cell>
          <cell r="L811">
            <v>7661.49295826889</v>
          </cell>
          <cell r="M811">
            <v>8843.7069465345</v>
          </cell>
          <cell r="N811">
            <v>8120.65175924931</v>
          </cell>
          <cell r="O811">
            <v>9210.01066650473</v>
          </cell>
        </row>
        <row r="811">
          <cell r="Z811">
            <v>7255.48054041157</v>
          </cell>
          <cell r="AA811">
            <v>6726.71228845873</v>
          </cell>
          <cell r="AB811">
            <v>5770.8842461171</v>
          </cell>
          <cell r="AC811">
            <v>5267.62160719899</v>
          </cell>
          <cell r="AD811">
            <v>5913.04096258723</v>
          </cell>
          <cell r="AE811">
            <v>6526.70496339896</v>
          </cell>
          <cell r="AF811">
            <v>5617.91126279425</v>
          </cell>
          <cell r="AG811">
            <v>6039.91472492374</v>
          </cell>
          <cell r="AH811">
            <v>7433.98667096008</v>
          </cell>
          <cell r="AI811">
            <v>6231.80825792988</v>
          </cell>
          <cell r="AJ811">
            <v>6262.69944030427</v>
          </cell>
          <cell r="AK811">
            <v>6304.31420566126</v>
          </cell>
          <cell r="AL811">
            <v>7277.10743029124</v>
          </cell>
          <cell r="AM811">
            <v>6682.13630475372</v>
          </cell>
          <cell r="AN811">
            <v>7578.52306272389</v>
          </cell>
        </row>
        <row r="811"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</row>
        <row r="811">
          <cell r="BX811">
            <v>4.0568422590503</v>
          </cell>
          <cell r="BY811">
            <v>3.78930136258902</v>
          </cell>
          <cell r="BZ811">
            <v>3.24309978946388</v>
          </cell>
          <cell r="CA811">
            <v>2.99668433094015</v>
          </cell>
          <cell r="CB811">
            <v>3.48215538126439</v>
          </cell>
          <cell r="CC811">
            <v>3.61576501331152</v>
          </cell>
          <cell r="CD811">
            <v>3.16519325395344</v>
          </cell>
          <cell r="CE811">
            <v>3.37218081255936</v>
          </cell>
          <cell r="CF811">
            <v>4.13985066610373</v>
          </cell>
          <cell r="CG811">
            <v>3.51192759261735</v>
          </cell>
          <cell r="CH811">
            <v>3.49897881803678</v>
          </cell>
          <cell r="CI811">
            <v>3.46675009273922</v>
          </cell>
          <cell r="CJ811">
            <v>4.18506874827073</v>
          </cell>
          <cell r="CK811">
            <v>3.74433209226556</v>
          </cell>
          <cell r="CL811">
            <v>4.18633160676883</v>
          </cell>
          <cell r="CM811">
            <v>4.89987719722021</v>
          </cell>
          <cell r="CN811">
            <v>4.86352152337434</v>
          </cell>
          <cell r="CO811">
            <v>4.87516351533467</v>
          </cell>
          <cell r="CP811">
            <v>4.81593602326327</v>
          </cell>
          <cell r="CQ811">
            <v>4.65232318851436</v>
          </cell>
          <cell r="CR811">
            <v>4.94539423760568</v>
          </cell>
          <cell r="CS811">
            <v>4.86274817092481</v>
          </cell>
          <cell r="CT811">
            <v>4.90712464571982</v>
          </cell>
          <cell r="CU811">
            <v>4.91976363701119</v>
          </cell>
          <cell r="CV811">
            <v>4.86156016368072</v>
          </cell>
          <cell r="CW811">
            <v>4.90373950534373</v>
          </cell>
          <cell r="CX811">
            <v>4.98221482717061</v>
          </cell>
          <cell r="CY811">
            <v>4.76390755568185</v>
          </cell>
          <cell r="CZ811">
            <v>4.88931598523701</v>
          </cell>
          <cell r="DA811">
            <v>4.95973057905959</v>
          </cell>
        </row>
        <row r="812">
          <cell r="A812">
            <v>8166.16455369128</v>
          </cell>
          <cell r="B812">
            <v>5879.50842668993</v>
          </cell>
          <cell r="C812">
            <v>6684.7423190003</v>
          </cell>
          <cell r="D812">
            <v>6512.08023797282</v>
          </cell>
          <cell r="E812">
            <v>6720.21322953473</v>
          </cell>
          <cell r="F812">
            <v>7887.16159129354</v>
          </cell>
          <cell r="G812">
            <v>8429.03287423992</v>
          </cell>
          <cell r="H812">
            <v>7751.62723505823</v>
          </cell>
          <cell r="I812">
            <v>8518.41045927229</v>
          </cell>
          <cell r="J812">
            <v>8630.42755417973</v>
          </cell>
          <cell r="K812">
            <v>6656.37199937105</v>
          </cell>
          <cell r="L812">
            <v>8157.63253386196</v>
          </cell>
          <cell r="M812">
            <v>7478.32841895201</v>
          </cell>
          <cell r="N812">
            <v>8789.84332173231</v>
          </cell>
          <cell r="O812">
            <v>8948.76959760557</v>
          </cell>
        </row>
        <row r="812">
          <cell r="Z812">
            <v>6719.58683275168</v>
          </cell>
          <cell r="AA812">
            <v>4837.99550539057</v>
          </cell>
          <cell r="AB812">
            <v>5500.58796534882</v>
          </cell>
          <cell r="AC812">
            <v>5358.51173867478</v>
          </cell>
          <cell r="AD812">
            <v>5529.77545744572</v>
          </cell>
          <cell r="AE812">
            <v>6490.0072522644</v>
          </cell>
          <cell r="AF812">
            <v>6935.88990794599</v>
          </cell>
          <cell r="AG812">
            <v>6378.48183913363</v>
          </cell>
          <cell r="AH812">
            <v>7009.43489220119</v>
          </cell>
          <cell r="AI812">
            <v>7101.60895886789</v>
          </cell>
          <cell r="AJ812">
            <v>5477.24324519674</v>
          </cell>
          <cell r="AK812">
            <v>6712.56619929213</v>
          </cell>
          <cell r="AL812">
            <v>6153.59595616622</v>
          </cell>
          <cell r="AM812">
            <v>7232.78536188258</v>
          </cell>
          <cell r="AN812">
            <v>7363.55898317259</v>
          </cell>
        </row>
        <row r="812"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</row>
        <row r="812">
          <cell r="BX812">
            <v>3.84830986141428</v>
          </cell>
          <cell r="BY812">
            <v>2.74536529482956</v>
          </cell>
          <cell r="BZ812">
            <v>3.08426850314292</v>
          </cell>
          <cell r="CA812">
            <v>3.06185629442196</v>
          </cell>
          <cell r="CB812">
            <v>3.15314773531186</v>
          </cell>
          <cell r="CC812">
            <v>3.57583578319299</v>
          </cell>
          <cell r="CD812">
            <v>4.01974899868834</v>
          </cell>
          <cell r="CE812">
            <v>3.51533265736813</v>
          </cell>
          <cell r="CF812">
            <v>4.1380377022416</v>
          </cell>
          <cell r="CG812">
            <v>3.99491925379827</v>
          </cell>
          <cell r="CH812">
            <v>3.13816542163964</v>
          </cell>
          <cell r="CI812">
            <v>3.83979763871149</v>
          </cell>
          <cell r="CJ812">
            <v>3.44523816255896</v>
          </cell>
          <cell r="CK812">
            <v>4.00884052266225</v>
          </cell>
          <cell r="CL812">
            <v>4.14363250650358</v>
          </cell>
          <cell r="CM812">
            <v>4.78387333713298</v>
          </cell>
          <cell r="CN812">
            <v>4.82805775665363</v>
          </cell>
          <cell r="CO812">
            <v>4.88611935027628</v>
          </cell>
          <cell r="CP812">
            <v>4.79475607830007</v>
          </cell>
          <cell r="CQ812">
            <v>4.80474466095012</v>
          </cell>
          <cell r="CR812">
            <v>4.97249953999526</v>
          </cell>
          <cell r="CS812">
            <v>4.72726981464818</v>
          </cell>
          <cell r="CT812">
            <v>4.97116330465254</v>
          </cell>
          <cell r="CU812">
            <v>4.64083041126165</v>
          </cell>
          <cell r="CV812">
            <v>4.8703019172438</v>
          </cell>
          <cell r="CW812">
            <v>4.78182117927068</v>
          </cell>
          <cell r="CX812">
            <v>4.78946914843123</v>
          </cell>
          <cell r="CY812">
            <v>4.89346924877696</v>
          </cell>
          <cell r="CZ812">
            <v>4.94303781717115</v>
          </cell>
          <cell r="DA812">
            <v>4.86870738870033</v>
          </cell>
        </row>
        <row r="813">
          <cell r="A813">
            <v>10269.8392894971</v>
          </cell>
          <cell r="B813">
            <v>8998.21570918969</v>
          </cell>
          <cell r="C813">
            <v>7069.11942531427</v>
          </cell>
          <cell r="D813">
            <v>6711.06218079061</v>
          </cell>
          <cell r="E813">
            <v>9070.41459588231</v>
          </cell>
          <cell r="F813">
            <v>7329.3669673738</v>
          </cell>
          <cell r="G813">
            <v>7898.87416538664</v>
          </cell>
          <cell r="H813">
            <v>7972.65012847946</v>
          </cell>
          <cell r="I813">
            <v>8622.19477643587</v>
          </cell>
          <cell r="J813">
            <v>7634.75389592513</v>
          </cell>
          <cell r="K813">
            <v>8554.95363323008</v>
          </cell>
          <cell r="L813">
            <v>8922.02145736559</v>
          </cell>
          <cell r="M813">
            <v>9398.89051452789</v>
          </cell>
          <cell r="N813">
            <v>8584.79329100282</v>
          </cell>
          <cell r="O813">
            <v>10667.3833187806</v>
          </cell>
        </row>
        <row r="813">
          <cell r="Z813">
            <v>8450.61061535764</v>
          </cell>
          <cell r="AA813">
            <v>7404.24606927609</v>
          </cell>
          <cell r="AB813">
            <v>5816.87541283003</v>
          </cell>
          <cell r="AC813">
            <v>5522.24545162199</v>
          </cell>
          <cell r="AD813">
            <v>7463.65543889744</v>
          </cell>
          <cell r="AE813">
            <v>6031.02196172473</v>
          </cell>
          <cell r="AF813">
            <v>6499.64502751815</v>
          </cell>
          <cell r="AG813">
            <v>6560.35210572024</v>
          </cell>
          <cell r="AH813">
            <v>7094.8345588958</v>
          </cell>
          <cell r="AI813">
            <v>6282.31177721839</v>
          </cell>
          <cell r="AJ813">
            <v>7039.50470391504</v>
          </cell>
          <cell r="AK813">
            <v>7341.54908491797</v>
          </cell>
          <cell r="AL813">
            <v>7733.94419481152</v>
          </cell>
          <cell r="AM813">
            <v>7064.05847945375</v>
          </cell>
          <cell r="AN813">
            <v>8777.73255945373</v>
          </cell>
        </row>
        <row r="813"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</row>
        <row r="813">
          <cell r="BX813">
            <v>4.65637355795053</v>
          </cell>
          <cell r="BY813">
            <v>4.17071501564763</v>
          </cell>
          <cell r="BZ813">
            <v>3.33527179848613</v>
          </cell>
          <cell r="CA813">
            <v>3.0622935279489</v>
          </cell>
          <cell r="CB813">
            <v>4.11062911475516</v>
          </cell>
          <cell r="CC813">
            <v>3.40308823787675</v>
          </cell>
          <cell r="CD813">
            <v>3.7661678100465</v>
          </cell>
          <cell r="CE813">
            <v>3.59755916913778</v>
          </cell>
          <cell r="CF813">
            <v>3.89751566121977</v>
          </cell>
          <cell r="CG813">
            <v>3.63137625943253</v>
          </cell>
          <cell r="CH813">
            <v>3.96977588214951</v>
          </cell>
          <cell r="CI813">
            <v>3.98649892199308</v>
          </cell>
          <cell r="CJ813">
            <v>4.27026896002476</v>
          </cell>
          <cell r="CK813">
            <v>3.91628386861694</v>
          </cell>
          <cell r="CL813">
            <v>4.88640154002433</v>
          </cell>
          <cell r="CM813">
            <v>4.97218652287109</v>
          </cell>
          <cell r="CN813">
            <v>4.86381965517719</v>
          </cell>
          <cell r="CO813">
            <v>4.77821476915052</v>
          </cell>
          <cell r="CP813">
            <v>4.94055826308019</v>
          </cell>
          <cell r="CQ813">
            <v>4.97451132043821</v>
          </cell>
          <cell r="CR813">
            <v>4.85539800479901</v>
          </cell>
          <cell r="CS813">
            <v>4.72821381013153</v>
          </cell>
          <cell r="CT813">
            <v>4.99604497602742</v>
          </cell>
          <cell r="CU813">
            <v>4.98725459771497</v>
          </cell>
          <cell r="CV813">
            <v>4.73974930126333</v>
          </cell>
          <cell r="CW813">
            <v>4.85828793107045</v>
          </cell>
          <cell r="CX813">
            <v>5.04548815964767</v>
          </cell>
          <cell r="CY813">
            <v>4.96195635528311</v>
          </cell>
          <cell r="CZ813">
            <v>4.9418238116765</v>
          </cell>
          <cell r="DA813">
            <v>4.92153216588664</v>
          </cell>
        </row>
        <row r="814">
          <cell r="A814">
            <v>8577.58824348127</v>
          </cell>
          <cell r="B814">
            <v>6986.63141180391</v>
          </cell>
          <cell r="C814">
            <v>7260.50266939588</v>
          </cell>
          <cell r="D814">
            <v>6550.95521471388</v>
          </cell>
          <cell r="E814">
            <v>8070.08409112536</v>
          </cell>
          <cell r="F814">
            <v>7548.88708063987</v>
          </cell>
          <cell r="G814">
            <v>8239.06682168257</v>
          </cell>
          <cell r="H814">
            <v>6765.23018441095</v>
          </cell>
          <cell r="I814">
            <v>8206.22836807103</v>
          </cell>
          <cell r="J814">
            <v>6586.95621886221</v>
          </cell>
          <cell r="K814">
            <v>8921.75396750538</v>
          </cell>
          <cell r="L814">
            <v>8478.2672621434</v>
          </cell>
          <cell r="M814">
            <v>9269.18060554807</v>
          </cell>
          <cell r="N814">
            <v>9675.47387332986</v>
          </cell>
          <cell r="O814">
            <v>10343.412490376</v>
          </cell>
        </row>
        <row r="814">
          <cell r="Z814">
            <v>7058.12975463602</v>
          </cell>
          <cell r="AA814">
            <v>5748.99956171293</v>
          </cell>
          <cell r="AB814">
            <v>5974.35648224576</v>
          </cell>
          <cell r="AC814">
            <v>5390.50029096457</v>
          </cell>
          <cell r="AD814">
            <v>6640.5263378403</v>
          </cell>
          <cell r="AE814">
            <v>6211.65565492653</v>
          </cell>
          <cell r="AF814">
            <v>6779.5749846988</v>
          </cell>
          <cell r="AG814">
            <v>5566.81798031529</v>
          </cell>
          <cell r="AH814">
            <v>6752.55362858416</v>
          </cell>
          <cell r="AI814">
            <v>5420.12397437805</v>
          </cell>
          <cell r="AJ814">
            <v>7341.32897897586</v>
          </cell>
          <cell r="AK814">
            <v>6976.40277570657</v>
          </cell>
          <cell r="AL814">
            <v>7627.21146970813</v>
          </cell>
          <cell r="AM814">
            <v>7961.53278719714</v>
          </cell>
          <cell r="AN814">
            <v>8511.15084922371</v>
          </cell>
        </row>
        <row r="814"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</row>
        <row r="814">
          <cell r="BX814">
            <v>3.90412851185551</v>
          </cell>
          <cell r="BY814">
            <v>3.27275575858244</v>
          </cell>
          <cell r="BZ814">
            <v>3.40475714145348</v>
          </cell>
          <cell r="CA814">
            <v>3.08379114271844</v>
          </cell>
          <cell r="CB814">
            <v>3.71836177242394</v>
          </cell>
          <cell r="CC814">
            <v>3.40843474959942</v>
          </cell>
          <cell r="CD814">
            <v>3.66311928413535</v>
          </cell>
          <cell r="CE814">
            <v>3.08431938508901</v>
          </cell>
          <cell r="CF814">
            <v>3.77263998892829</v>
          </cell>
          <cell r="CG814">
            <v>3.07663283124699</v>
          </cell>
          <cell r="CH814">
            <v>4.05696328836405</v>
          </cell>
          <cell r="CI814">
            <v>3.86201506922896</v>
          </cell>
          <cell r="CJ814">
            <v>4.12215021333241</v>
          </cell>
          <cell r="CK814">
            <v>4.36835884975743</v>
          </cell>
          <cell r="CL814">
            <v>4.68933428313695</v>
          </cell>
          <cell r="CM814">
            <v>4.95304950510784</v>
          </cell>
          <cell r="CN814">
            <v>4.81266702821191</v>
          </cell>
          <cell r="CO814">
            <v>4.80742069737483</v>
          </cell>
          <cell r="CP814">
            <v>4.78907074583181</v>
          </cell>
          <cell r="CQ814">
            <v>4.8928060142836</v>
          </cell>
          <cell r="CR814">
            <v>4.99297651892314</v>
          </cell>
          <cell r="CS814">
            <v>5.07059055398874</v>
          </cell>
          <cell r="CT814">
            <v>4.94486925841265</v>
          </cell>
          <cell r="CU814">
            <v>4.90376685342914</v>
          </cell>
          <cell r="CV814">
            <v>4.82659307718065</v>
          </cell>
          <cell r="CW814">
            <v>4.95770571478267</v>
          </cell>
          <cell r="CX814">
            <v>4.94908277663083</v>
          </cell>
          <cell r="CY814">
            <v>5.06931302804932</v>
          </cell>
          <cell r="CZ814">
            <v>4.9932753570078</v>
          </cell>
          <cell r="DA814">
            <v>4.97260807116606</v>
          </cell>
        </row>
        <row r="815">
          <cell r="A815">
            <v>8848.17372562418</v>
          </cell>
          <cell r="B815">
            <v>8270.08420445851</v>
          </cell>
          <cell r="C815">
            <v>7280.50039475283</v>
          </cell>
          <cell r="D815">
            <v>7621.86715891384</v>
          </cell>
          <cell r="E815">
            <v>7078.41124636765</v>
          </cell>
          <cell r="F815">
            <v>7382.17651791631</v>
          </cell>
          <cell r="G815">
            <v>8532.83907321604</v>
          </cell>
          <cell r="H815">
            <v>7132.11721321338</v>
          </cell>
          <cell r="I815">
            <v>7841.81294596468</v>
          </cell>
          <cell r="J815">
            <v>8628.96051274972</v>
          </cell>
          <cell r="K815">
            <v>8241.44220614482</v>
          </cell>
          <cell r="L815">
            <v>9172.29080518075</v>
          </cell>
          <cell r="M815">
            <v>9052.97920255953</v>
          </cell>
          <cell r="N815">
            <v>8851.01270932085</v>
          </cell>
          <cell r="O815">
            <v>9126.2444057424</v>
          </cell>
        </row>
        <row r="815">
          <cell r="Z815">
            <v>7280.78295137076</v>
          </cell>
          <cell r="AA815">
            <v>6805.09785966871</v>
          </cell>
          <cell r="AB815">
            <v>5990.81175339661</v>
          </cell>
          <cell r="AC815">
            <v>6271.70783362053</v>
          </cell>
          <cell r="AD815">
            <v>5824.52125415395</v>
          </cell>
          <cell r="AE815">
            <v>6074.4766775997</v>
          </cell>
          <cell r="AF815">
            <v>7021.30758024634</v>
          </cell>
          <cell r="AG815">
            <v>5868.71359258701</v>
          </cell>
          <cell r="AH815">
            <v>6452.69179553665</v>
          </cell>
          <cell r="AI815">
            <v>7100.40179334834</v>
          </cell>
          <cell r="AJ815">
            <v>6781.52958677059</v>
          </cell>
          <cell r="AK815">
            <v>7547.48500540588</v>
          </cell>
          <cell r="AL815">
            <v>7449.30860096327</v>
          </cell>
          <cell r="AM815">
            <v>7283.11902938401</v>
          </cell>
          <cell r="AN815">
            <v>7509.59539672518</v>
          </cell>
        </row>
        <row r="815"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</row>
        <row r="815">
          <cell r="BX815">
            <v>4.05213109613413</v>
          </cell>
          <cell r="BY815">
            <v>3.77325486187235</v>
          </cell>
          <cell r="BZ815">
            <v>3.31789586771037</v>
          </cell>
          <cell r="CA815">
            <v>3.46188929724467</v>
          </cell>
          <cell r="CB815">
            <v>3.38624843839161</v>
          </cell>
          <cell r="CC815">
            <v>3.37267756857477</v>
          </cell>
          <cell r="CD815">
            <v>3.91919221157525</v>
          </cell>
          <cell r="CE815">
            <v>3.35460179242942</v>
          </cell>
          <cell r="CF815">
            <v>3.61116840428685</v>
          </cell>
          <cell r="CG815">
            <v>3.97048587409723</v>
          </cell>
          <cell r="CH815">
            <v>3.8176466984352</v>
          </cell>
          <cell r="CI815">
            <v>4.23274166401693</v>
          </cell>
          <cell r="CJ815">
            <v>4.0603638024983</v>
          </cell>
          <cell r="CK815">
            <v>4.07986258415411</v>
          </cell>
          <cell r="CL815">
            <v>4.21042471205352</v>
          </cell>
          <cell r="CM815">
            <v>4.92268144303898</v>
          </cell>
          <cell r="CN815">
            <v>4.94111964540563</v>
          </cell>
          <cell r="CO815">
            <v>4.94686498324151</v>
          </cell>
          <cell r="CP815">
            <v>4.96340573387985</v>
          </cell>
          <cell r="CQ815">
            <v>4.71246949757579</v>
          </cell>
          <cell r="CR815">
            <v>4.93447758288686</v>
          </cell>
          <cell r="CS815">
            <v>4.90827142061267</v>
          </cell>
          <cell r="CT815">
            <v>4.79301817975434</v>
          </cell>
          <cell r="CU815">
            <v>4.89553675702802</v>
          </cell>
          <cell r="CV815">
            <v>4.899439568624</v>
          </cell>
          <cell r="CW815">
            <v>4.86675027368443</v>
          </cell>
          <cell r="CX815">
            <v>4.88525942570217</v>
          </cell>
          <cell r="CY815">
            <v>5.02641281739727</v>
          </cell>
          <cell r="CZ815">
            <v>4.89078991114421</v>
          </cell>
          <cell r="DA815">
            <v>4.88649848190637</v>
          </cell>
        </row>
        <row r="816">
          <cell r="A816">
            <v>9601.38198030489</v>
          </cell>
          <cell r="B816">
            <v>6549.54490057845</v>
          </cell>
          <cell r="C816">
            <v>7255.22194171477</v>
          </cell>
          <cell r="D816">
            <v>7614.08092730843</v>
          </cell>
          <cell r="E816">
            <v>8425.13073892281</v>
          </cell>
          <cell r="F816">
            <v>8203.30612560674</v>
          </cell>
          <cell r="G816">
            <v>6259.31299423675</v>
          </cell>
          <cell r="H816">
            <v>7013.59069581429</v>
          </cell>
          <cell r="I816">
            <v>7659.73728761464</v>
          </cell>
          <cell r="J816">
            <v>8037.62728610261</v>
          </cell>
          <cell r="K816">
            <v>9449.63470222868</v>
          </cell>
          <cell r="L816">
            <v>7534.0322845412</v>
          </cell>
          <cell r="M816">
            <v>7964.66465794607</v>
          </cell>
          <cell r="N816">
            <v>8564.68793320905</v>
          </cell>
          <cell r="O816">
            <v>8947.4147857751</v>
          </cell>
        </row>
        <row r="816">
          <cell r="Z816">
            <v>7900.56574379374</v>
          </cell>
          <cell r="AA816">
            <v>5389.33980390455</v>
          </cell>
          <cell r="AB816">
            <v>5970.01119775386</v>
          </cell>
          <cell r="AC816">
            <v>6265.30087732808</v>
          </cell>
          <cell r="AD816">
            <v>6932.67900802791</v>
          </cell>
          <cell r="AE816">
            <v>6750.14904049926</v>
          </cell>
          <cell r="AF816">
            <v>5150.52040668624</v>
          </cell>
          <cell r="AG816">
            <v>5771.18320112718</v>
          </cell>
          <cell r="AH816">
            <v>6302.8695395229</v>
          </cell>
          <cell r="AI816">
            <v>6613.819023993</v>
          </cell>
          <cell r="AJ816">
            <v>7775.6994121196</v>
          </cell>
          <cell r="AK816">
            <v>6199.43227985104</v>
          </cell>
          <cell r="AL816">
            <v>6553.78120425277</v>
          </cell>
          <cell r="AM816">
            <v>7047.51464218345</v>
          </cell>
          <cell r="AN816">
            <v>7362.44416658065</v>
          </cell>
        </row>
        <row r="816"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</row>
        <row r="816">
          <cell r="BX816">
            <v>4.39418166638935</v>
          </cell>
          <cell r="BY816">
            <v>2.99159782247325</v>
          </cell>
          <cell r="BZ816">
            <v>3.28488768201634</v>
          </cell>
          <cell r="CA816">
            <v>3.6033514494699</v>
          </cell>
          <cell r="CB816">
            <v>3.86867285060842</v>
          </cell>
          <cell r="CC816">
            <v>3.66981229348293</v>
          </cell>
          <cell r="CD816">
            <v>2.86727505660306</v>
          </cell>
          <cell r="CE816">
            <v>3.26281430436036</v>
          </cell>
          <cell r="CF816">
            <v>3.52336722690699</v>
          </cell>
          <cell r="CG816">
            <v>3.85947688553302</v>
          </cell>
          <cell r="CH816">
            <v>4.24666551149986</v>
          </cell>
          <cell r="CI816">
            <v>3.53481947655633</v>
          </cell>
          <cell r="CJ816">
            <v>3.60941441371078</v>
          </cell>
          <cell r="CK816">
            <v>3.92309297104628</v>
          </cell>
          <cell r="CL816">
            <v>4.00545496794708</v>
          </cell>
          <cell r="CM816">
            <v>4.9259196006843</v>
          </cell>
          <cell r="CN816">
            <v>4.93559475820128</v>
          </cell>
          <cell r="CO816">
            <v>4.97922505901315</v>
          </cell>
          <cell r="CP816">
            <v>4.76367851534878</v>
          </cell>
          <cell r="CQ816">
            <v>4.90960126413832</v>
          </cell>
          <cell r="CR816">
            <v>5.03937464265092</v>
          </cell>
          <cell r="CS816">
            <v>4.92140256315581</v>
          </cell>
          <cell r="CT816">
            <v>4.84595792162486</v>
          </cell>
          <cell r="CU816">
            <v>4.90103205616725</v>
          </cell>
          <cell r="CV816">
            <v>4.69495028936448</v>
          </cell>
          <cell r="CW816">
            <v>5.01647374932472</v>
          </cell>
          <cell r="CX816">
            <v>4.80498256978639</v>
          </cell>
          <cell r="CY816">
            <v>4.97464765335672</v>
          </cell>
          <cell r="CZ816">
            <v>4.92169302031704</v>
          </cell>
          <cell r="DA816">
            <v>5.0359023056945</v>
          </cell>
        </row>
        <row r="817">
          <cell r="A817">
            <v>8351.63747600278</v>
          </cell>
          <cell r="B817">
            <v>7645.98523940049</v>
          </cell>
          <cell r="C817">
            <v>6658.82470470849</v>
          </cell>
          <cell r="D817">
            <v>6460.51994756634</v>
          </cell>
          <cell r="E817">
            <v>8590.60895926922</v>
          </cell>
          <cell r="F817">
            <v>8965.21096456498</v>
          </cell>
          <cell r="G817">
            <v>7878.79535758514</v>
          </cell>
          <cell r="H817">
            <v>7207.23571192341</v>
          </cell>
          <cell r="I817">
            <v>8188.1878688182</v>
          </cell>
          <cell r="J817">
            <v>8322.9664845453</v>
          </cell>
          <cell r="K817">
            <v>7985.14747539077</v>
          </cell>
          <cell r="L817">
            <v>8327.97309971623</v>
          </cell>
          <cell r="M817">
            <v>7614.63686181004</v>
          </cell>
          <cell r="N817">
            <v>8500.13537605385</v>
          </cell>
          <cell r="O817">
            <v>9685.26195897649</v>
          </cell>
        </row>
        <row r="817">
          <cell r="Z817">
            <v>6872.20455168229</v>
          </cell>
          <cell r="AA817">
            <v>6291.55356842098</v>
          </cell>
          <cell r="AB817">
            <v>5479.26147130299</v>
          </cell>
          <cell r="AC817">
            <v>5316.08498542602</v>
          </cell>
          <cell r="AD817">
            <v>7068.84394362724</v>
          </cell>
          <cell r="AE817">
            <v>7377.08787941347</v>
          </cell>
          <cell r="AF817">
            <v>6483.12303709863</v>
          </cell>
          <cell r="AG817">
            <v>5930.52538581126</v>
          </cell>
          <cell r="AH817">
            <v>6737.70887491326</v>
          </cell>
          <cell r="AI817">
            <v>6848.6124215687</v>
          </cell>
          <cell r="AJ817">
            <v>6570.63563689298</v>
          </cell>
          <cell r="AK817">
            <v>6852.73215062364</v>
          </cell>
          <cell r="AL817">
            <v>6265.75833200369</v>
          </cell>
          <cell r="AM817">
            <v>6994.39710943859</v>
          </cell>
          <cell r="AN817">
            <v>7969.58698338637</v>
          </cell>
        </row>
        <row r="817"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</row>
        <row r="817">
          <cell r="BX817">
            <v>3.77325440024638</v>
          </cell>
          <cell r="BY817">
            <v>3.48977328967355</v>
          </cell>
          <cell r="BZ817">
            <v>3.099321512039</v>
          </cell>
          <cell r="CA817">
            <v>2.95891335466705</v>
          </cell>
          <cell r="CB817">
            <v>4.05264850209099</v>
          </cell>
          <cell r="CC817">
            <v>4.06466961430448</v>
          </cell>
          <cell r="CD817">
            <v>3.56769460753425</v>
          </cell>
          <cell r="CE817">
            <v>3.30951736046655</v>
          </cell>
          <cell r="CF817">
            <v>3.70419472684266</v>
          </cell>
          <cell r="CG817">
            <v>3.91160275040495</v>
          </cell>
          <cell r="CH817">
            <v>3.71766496854181</v>
          </cell>
          <cell r="CI817">
            <v>3.75579103338764</v>
          </cell>
          <cell r="CJ817">
            <v>3.57728200139747</v>
          </cell>
          <cell r="CK817">
            <v>4.07530376492764</v>
          </cell>
          <cell r="CL817">
            <v>4.33735926343385</v>
          </cell>
          <cell r="CM817">
            <v>4.98984581442812</v>
          </cell>
          <cell r="CN817">
            <v>4.93932746725203</v>
          </cell>
          <cell r="CO817">
            <v>4.84353598216012</v>
          </cell>
          <cell r="CP817">
            <v>4.92228553278009</v>
          </cell>
          <cell r="CQ817">
            <v>4.77877509632841</v>
          </cell>
          <cell r="CR817">
            <v>4.97240897476593</v>
          </cell>
          <cell r="CS817">
            <v>4.97855979209884</v>
          </cell>
          <cell r="CT817">
            <v>4.9094816512329</v>
          </cell>
          <cell r="CU817">
            <v>4.98339793960013</v>
          </cell>
          <cell r="CV817">
            <v>4.79683723020838</v>
          </cell>
          <cell r="CW817">
            <v>4.84221725821639</v>
          </cell>
          <cell r="CX817">
            <v>4.99884271114821</v>
          </cell>
          <cell r="CY817">
            <v>4.79874417976151</v>
          </cell>
          <cell r="CZ817">
            <v>4.70216035712404</v>
          </cell>
          <cell r="DA817">
            <v>5.03405034258192</v>
          </cell>
        </row>
        <row r="818">
          <cell r="A818">
            <v>8359.24866185319</v>
          </cell>
          <cell r="B818">
            <v>7177.79296070459</v>
          </cell>
          <cell r="C818">
            <v>6757.60233055802</v>
          </cell>
          <cell r="D818">
            <v>8716.08364321467</v>
          </cell>
          <cell r="E818">
            <v>7391.55937841054</v>
          </cell>
          <cell r="F818">
            <v>6860.70973862729</v>
          </cell>
          <cell r="G818">
            <v>8162.44822091284</v>
          </cell>
          <cell r="H818">
            <v>7545.65030666977</v>
          </cell>
          <cell r="I818">
            <v>8314.94371645157</v>
          </cell>
          <cell r="J818">
            <v>7436.82698951025</v>
          </cell>
          <cell r="K818">
            <v>8704.15378853123</v>
          </cell>
          <cell r="L818">
            <v>7952.21846599105</v>
          </cell>
          <cell r="M818">
            <v>7982.01370170536</v>
          </cell>
          <cell r="N818">
            <v>8877.99759021443</v>
          </cell>
          <cell r="O818">
            <v>8675.15847270219</v>
          </cell>
        </row>
        <row r="818">
          <cell r="Z818">
            <v>6878.46747032491</v>
          </cell>
          <cell r="AA818">
            <v>5906.29820766549</v>
          </cell>
          <cell r="AB818">
            <v>5560.54134628774</v>
          </cell>
          <cell r="AC818">
            <v>7172.0916835595</v>
          </cell>
          <cell r="AD818">
            <v>6082.19743137782</v>
          </cell>
          <cell r="AE818">
            <v>5645.38401349902</v>
          </cell>
          <cell r="AF818">
            <v>6716.52882177971</v>
          </cell>
          <cell r="AG818">
            <v>6208.99225234541</v>
          </cell>
          <cell r="AH818">
            <v>6842.01082953729</v>
          </cell>
          <cell r="AI818">
            <v>6119.44620851129</v>
          </cell>
          <cell r="AJ818">
            <v>7162.27511741998</v>
          </cell>
          <cell r="AK818">
            <v>6543.5397663012</v>
          </cell>
          <cell r="AL818">
            <v>6568.05698883184</v>
          </cell>
          <cell r="AM818">
            <v>7305.32373137645</v>
          </cell>
          <cell r="AN818">
            <v>7138.41611468066</v>
          </cell>
        </row>
        <row r="818"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</row>
        <row r="818">
          <cell r="BX818">
            <v>3.79236892388591</v>
          </cell>
          <cell r="BY818">
            <v>3.31374341102573</v>
          </cell>
          <cell r="BZ818">
            <v>3.15076848116195</v>
          </cell>
          <cell r="CA818">
            <v>3.97145565883569</v>
          </cell>
          <cell r="CB818">
            <v>3.40913935404928</v>
          </cell>
          <cell r="CC818">
            <v>3.2759310905018</v>
          </cell>
          <cell r="CD818">
            <v>3.71544383882061</v>
          </cell>
          <cell r="CE818">
            <v>3.58716267764995</v>
          </cell>
          <cell r="CF818">
            <v>3.95723307894207</v>
          </cell>
          <cell r="CG818">
            <v>3.4346567411611</v>
          </cell>
          <cell r="CH818">
            <v>3.97893292733249</v>
          </cell>
          <cell r="CI818">
            <v>3.75433658408192</v>
          </cell>
          <cell r="CJ818">
            <v>3.65473439278973</v>
          </cell>
          <cell r="CK818">
            <v>4.04720404359776</v>
          </cell>
          <cell r="CL818">
            <v>4.03267479954022</v>
          </cell>
          <cell r="CM818">
            <v>4.96922022495233</v>
          </cell>
          <cell r="CN818">
            <v>4.88319007176904</v>
          </cell>
          <cell r="CO818">
            <v>4.83512512706898</v>
          </cell>
          <cell r="CP818">
            <v>4.94769876445959</v>
          </cell>
          <cell r="CQ818">
            <v>4.88790655821155</v>
          </cell>
          <cell r="CR818">
            <v>4.72134641698661</v>
          </cell>
          <cell r="CS818">
            <v>4.95269195957889</v>
          </cell>
          <cell r="CT818">
            <v>4.74217068092463</v>
          </cell>
          <cell r="CU818">
            <v>4.73695503284043</v>
          </cell>
          <cell r="CV818">
            <v>4.88130468753864</v>
          </cell>
          <cell r="CW818">
            <v>4.93164170217127</v>
          </cell>
          <cell r="CX818">
            <v>4.77514623623667</v>
          </cell>
          <cell r="CY818">
            <v>4.9236619539937</v>
          </cell>
          <cell r="CZ818">
            <v>4.94528700550096</v>
          </cell>
          <cell r="DA818">
            <v>4.84971027815395</v>
          </cell>
        </row>
        <row r="819">
          <cell r="A819">
            <v>9367.90747705815</v>
          </cell>
          <cell r="B819">
            <v>7965.62088987742</v>
          </cell>
          <cell r="C819">
            <v>7299.47668361738</v>
          </cell>
          <cell r="D819">
            <v>6629.64265797167</v>
          </cell>
          <cell r="E819">
            <v>7176.94689019479</v>
          </cell>
          <cell r="F819">
            <v>7918.49079321349</v>
          </cell>
          <cell r="G819">
            <v>7194.75106830233</v>
          </cell>
          <cell r="H819">
            <v>8013.97027908561</v>
          </cell>
          <cell r="I819">
            <v>7034.0722136624</v>
          </cell>
          <cell r="J819">
            <v>8513.71825470703</v>
          </cell>
          <cell r="K819">
            <v>8655.57501869919</v>
          </cell>
          <cell r="L819">
            <v>9026.37411193555</v>
          </cell>
          <cell r="M819">
            <v>10123.9487325797</v>
          </cell>
          <cell r="N819">
            <v>8860.22282211707</v>
          </cell>
          <cell r="O819">
            <v>8809.68653196599</v>
          </cell>
        </row>
        <row r="819">
          <cell r="Z819">
            <v>7708.44958112214</v>
          </cell>
          <cell r="AA819">
            <v>6554.56804652771</v>
          </cell>
          <cell r="AB819">
            <v>6006.42652823373</v>
          </cell>
          <cell r="AC819">
            <v>5455.2488157024</v>
          </cell>
          <cell r="AD819">
            <v>5905.60201250315</v>
          </cell>
          <cell r="AE819">
            <v>6515.78670984424</v>
          </cell>
          <cell r="AF819">
            <v>5920.25230763163</v>
          </cell>
          <cell r="AG819">
            <v>6594.35268679044</v>
          </cell>
          <cell r="AH819">
            <v>5788.03656438506</v>
          </cell>
          <cell r="AI819">
            <v>7005.57387815892</v>
          </cell>
          <cell r="AJ819">
            <v>7122.30172967247</v>
          </cell>
          <cell r="AK819">
            <v>7427.41641210697</v>
          </cell>
          <cell r="AL819">
            <v>8330.56352852274</v>
          </cell>
          <cell r="AM819">
            <v>7290.69763648491</v>
          </cell>
          <cell r="AN819">
            <v>7249.11348916059</v>
          </cell>
        </row>
        <row r="819"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</row>
        <row r="819">
          <cell r="BX819">
            <v>4.26640724561659</v>
          </cell>
          <cell r="BY819">
            <v>3.63238714769103</v>
          </cell>
          <cell r="BZ819">
            <v>3.45752636603461</v>
          </cell>
          <cell r="CA819">
            <v>3.09031690228847</v>
          </cell>
          <cell r="CB819">
            <v>3.25973929908728</v>
          </cell>
          <cell r="CC819">
            <v>3.68003328494164</v>
          </cell>
          <cell r="CD819">
            <v>3.27905011856933</v>
          </cell>
          <cell r="CE819">
            <v>3.65304748359401</v>
          </cell>
          <cell r="CF819">
            <v>3.19280965162977</v>
          </cell>
          <cell r="CG819">
            <v>4.01585294645757</v>
          </cell>
          <cell r="CH819">
            <v>4.02811571764631</v>
          </cell>
          <cell r="CI819">
            <v>4.33430625473803</v>
          </cell>
          <cell r="CJ819">
            <v>4.62684284708498</v>
          </cell>
          <cell r="CK819">
            <v>3.94405322461988</v>
          </cell>
          <cell r="CL819">
            <v>4.15409107297713</v>
          </cell>
          <cell r="CM819">
            <v>4.95007596144931</v>
          </cell>
          <cell r="CN819">
            <v>4.94377937848212</v>
          </cell>
          <cell r="CO819">
            <v>4.75946134574946</v>
          </cell>
          <cell r="CP819">
            <v>4.83636068366971</v>
          </cell>
          <cell r="CQ819">
            <v>4.96350476421068</v>
          </cell>
          <cell r="CR819">
            <v>4.85089917826995</v>
          </cell>
          <cell r="CS819">
            <v>4.94651461535266</v>
          </cell>
          <cell r="CT819">
            <v>4.94565695381054</v>
          </cell>
          <cell r="CU819">
            <v>4.96667078630204</v>
          </cell>
          <cell r="CV819">
            <v>4.77939639392848</v>
          </cell>
          <cell r="CW819">
            <v>4.84423904166339</v>
          </cell>
          <cell r="CX819">
            <v>4.69488883908988</v>
          </cell>
          <cell r="CY819">
            <v>4.93283702867917</v>
          </cell>
          <cell r="CZ819">
            <v>5.06446362028659</v>
          </cell>
          <cell r="DA819">
            <v>4.78097002518923</v>
          </cell>
        </row>
        <row r="820">
          <cell r="A820">
            <v>9219.3441857903</v>
          </cell>
          <cell r="B820">
            <v>8180.27584882223</v>
          </cell>
          <cell r="C820">
            <v>7846.50839958149</v>
          </cell>
          <cell r="D820">
            <v>7141.62265344463</v>
          </cell>
          <cell r="E820">
            <v>8409.18928075916</v>
          </cell>
          <cell r="F820">
            <v>8563.7264278572</v>
          </cell>
          <cell r="G820">
            <v>6887.69624306392</v>
          </cell>
          <cell r="H820">
            <v>7381.69785472762</v>
          </cell>
          <cell r="I820">
            <v>8853.5912133915</v>
          </cell>
          <cell r="J820">
            <v>7512.75584432011</v>
          </cell>
          <cell r="K820">
            <v>8266.46144882325</v>
          </cell>
          <cell r="L820">
            <v>8488.73410594745</v>
          </cell>
          <cell r="M820">
            <v>9440.35536155348</v>
          </cell>
          <cell r="N820">
            <v>8932.2635723581</v>
          </cell>
          <cell r="O820">
            <v>9077.3708112643</v>
          </cell>
        </row>
        <row r="820">
          <cell r="Z820">
            <v>7586.20321573602</v>
          </cell>
          <cell r="AA820">
            <v>6731.19841274515</v>
          </cell>
          <cell r="AB820">
            <v>6456.55548308419</v>
          </cell>
          <cell r="AC820">
            <v>5876.53521197729</v>
          </cell>
          <cell r="AD820">
            <v>6919.5614653104</v>
          </cell>
          <cell r="AE820">
            <v>7046.72346063678</v>
          </cell>
          <cell r="AF820">
            <v>5667.59005143545</v>
          </cell>
          <cell r="AG820">
            <v>6074.08280617587</v>
          </cell>
          <cell r="AH820">
            <v>7285.24076987643</v>
          </cell>
          <cell r="AI820">
            <v>6181.92480904055</v>
          </cell>
          <cell r="AJ820">
            <v>6802.11684931741</v>
          </cell>
          <cell r="AK820">
            <v>6985.01549289391</v>
          </cell>
          <cell r="AL820">
            <v>7768.06384036401</v>
          </cell>
          <cell r="AM820">
            <v>7349.97688239752</v>
          </cell>
          <cell r="AN820">
            <v>7469.37941041177</v>
          </cell>
        </row>
        <row r="820"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</row>
        <row r="820">
          <cell r="BX820">
            <v>4.19317328870854</v>
          </cell>
          <cell r="BY820">
            <v>3.78171941264051</v>
          </cell>
          <cell r="BZ820">
            <v>3.55416929442107</v>
          </cell>
          <cell r="CA820">
            <v>3.28244894966752</v>
          </cell>
          <cell r="CB820">
            <v>3.77085088860578</v>
          </cell>
          <cell r="CC820">
            <v>3.84439982262142</v>
          </cell>
          <cell r="CD820">
            <v>3.16781300944928</v>
          </cell>
          <cell r="CE820">
            <v>3.44616400662909</v>
          </cell>
          <cell r="CF820">
            <v>4.05058564897366</v>
          </cell>
          <cell r="CG820">
            <v>3.51173264459104</v>
          </cell>
          <cell r="CH820">
            <v>3.78738592499434</v>
          </cell>
          <cell r="CI820">
            <v>3.88790634175569</v>
          </cell>
          <cell r="CJ820">
            <v>4.39840735837289</v>
          </cell>
          <cell r="CK820">
            <v>4.09325587740443</v>
          </cell>
          <cell r="CL820">
            <v>4.13405779775371</v>
          </cell>
          <cell r="CM820">
            <v>4.95665620479952</v>
          </cell>
          <cell r="CN820">
            <v>4.87652241605532</v>
          </cell>
          <cell r="CO820">
            <v>4.97702603308928</v>
          </cell>
          <cell r="CP820">
            <v>4.9049038440648</v>
          </cell>
          <cell r="CQ820">
            <v>5.02743364951653</v>
          </cell>
          <cell r="CR820">
            <v>5.02187404113785</v>
          </cell>
          <cell r="CS820">
            <v>4.90169209174216</v>
          </cell>
          <cell r="CT820">
            <v>4.82894102678652</v>
          </cell>
          <cell r="CU820">
            <v>4.92757479604054</v>
          </cell>
          <cell r="CV820">
            <v>4.82291279344064</v>
          </cell>
          <cell r="CW820">
            <v>4.92052749377533</v>
          </cell>
          <cell r="CX820">
            <v>4.92219386617546</v>
          </cell>
          <cell r="CY820">
            <v>4.83865293773104</v>
          </cell>
          <cell r="CZ820">
            <v>4.91953681093635</v>
          </cell>
          <cell r="DA820">
            <v>4.95011298350248</v>
          </cell>
        </row>
        <row r="821">
          <cell r="A821">
            <v>9016.68456132215</v>
          </cell>
          <cell r="B821">
            <v>8199.27330855365</v>
          </cell>
          <cell r="C821">
            <v>6987.61964965384</v>
          </cell>
          <cell r="D821">
            <v>7980.35064898821</v>
          </cell>
          <cell r="E821">
            <v>7407.31016301813</v>
          </cell>
          <cell r="F821">
            <v>7070.58016568294</v>
          </cell>
          <cell r="G821">
            <v>8531.17071756518</v>
          </cell>
          <cell r="H821">
            <v>7981.61228352255</v>
          </cell>
          <cell r="I821">
            <v>7691.78503807601</v>
          </cell>
          <cell r="J821">
            <v>9036.23395236754</v>
          </cell>
          <cell r="K821">
            <v>7757.0076750815</v>
          </cell>
          <cell r="L821">
            <v>8274.24685768973</v>
          </cell>
          <cell r="M821">
            <v>9427.69299120401</v>
          </cell>
          <cell r="N821">
            <v>9151.0625227505</v>
          </cell>
          <cell r="O821">
            <v>10681.3957087624</v>
          </cell>
        </row>
        <row r="821">
          <cell r="Z821">
            <v>7419.44329617365</v>
          </cell>
          <cell r="AA821">
            <v>6746.83060818129</v>
          </cell>
          <cell r="AB821">
            <v>5749.81274028659</v>
          </cell>
          <cell r="AC821">
            <v>6566.68853402458</v>
          </cell>
          <cell r="AD821">
            <v>6095.15807699777</v>
          </cell>
          <cell r="AE821">
            <v>5818.07739347625</v>
          </cell>
          <cell r="AF821">
            <v>7019.93476188221</v>
          </cell>
          <cell r="AG821">
            <v>6567.72667901284</v>
          </cell>
          <cell r="AH821">
            <v>6329.24025990254</v>
          </cell>
          <cell r="AI821">
            <v>7435.52965223386</v>
          </cell>
          <cell r="AJ821">
            <v>6382.90917263849</v>
          </cell>
          <cell r="AK821">
            <v>6808.52312861327</v>
          </cell>
          <cell r="AL821">
            <v>7757.64451847644</v>
          </cell>
          <cell r="AM821">
            <v>7530.01716157756</v>
          </cell>
          <cell r="AN821">
            <v>8789.26275463874</v>
          </cell>
        </row>
        <row r="821"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</row>
        <row r="821">
          <cell r="BX821">
            <v>4.10115504803668</v>
          </cell>
          <cell r="BY821">
            <v>3.73255088813255</v>
          </cell>
          <cell r="BZ821">
            <v>3.15054641111687</v>
          </cell>
          <cell r="CA821">
            <v>3.70344109174612</v>
          </cell>
          <cell r="CB821">
            <v>3.45311509767782</v>
          </cell>
          <cell r="CC821">
            <v>3.27746848094495</v>
          </cell>
          <cell r="CD821">
            <v>3.95114407673261</v>
          </cell>
          <cell r="CE821">
            <v>3.70640479664764</v>
          </cell>
          <cell r="CF821">
            <v>3.54762526728909</v>
          </cell>
          <cell r="CG821">
            <v>4.10995639221268</v>
          </cell>
          <cell r="CH821">
            <v>3.54590547115227</v>
          </cell>
          <cell r="CI821">
            <v>3.72981178535474</v>
          </cell>
          <cell r="CJ821">
            <v>4.25695017443707</v>
          </cell>
          <cell r="CK821">
            <v>4.12323309645621</v>
          </cell>
          <cell r="CL821">
            <v>4.76914195211765</v>
          </cell>
          <cell r="CM821">
            <v>4.95646754858883</v>
          </cell>
          <cell r="CN821">
            <v>4.95223453709504</v>
          </cell>
          <cell r="CO821">
            <v>5.00005699380862</v>
          </cell>
          <cell r="CP821">
            <v>4.85789487257534</v>
          </cell>
          <cell r="CQ821">
            <v>4.83594167940749</v>
          </cell>
          <cell r="CR821">
            <v>4.86349087931511</v>
          </cell>
          <cell r="CS821">
            <v>4.86762760462633</v>
          </cell>
          <cell r="CT821">
            <v>4.85477779966122</v>
          </cell>
          <cell r="CU821">
            <v>4.88788498424361</v>
          </cell>
          <cell r="CV821">
            <v>4.95657670585208</v>
          </cell>
          <cell r="CW821">
            <v>4.93172266803483</v>
          </cell>
          <cell r="CX821">
            <v>5.00118748534221</v>
          </cell>
          <cell r="CY821">
            <v>4.99273417062631</v>
          </cell>
          <cell r="CZ821">
            <v>5.00339988589368</v>
          </cell>
          <cell r="DA821">
            <v>5.04916233827445</v>
          </cell>
        </row>
        <row r="822">
          <cell r="A822">
            <v>8845.11238039748</v>
          </cell>
          <cell r="B822">
            <v>7477.7608310089</v>
          </cell>
          <cell r="C822">
            <v>7264.66999368211</v>
          </cell>
          <cell r="D822">
            <v>8362.23027640364</v>
          </cell>
          <cell r="E822">
            <v>8713.10167243476</v>
          </cell>
          <cell r="F822">
            <v>6821.4107638831</v>
          </cell>
          <cell r="G822">
            <v>6311.54153699694</v>
          </cell>
          <cell r="H822">
            <v>8228.91548960534</v>
          </cell>
          <cell r="I822">
            <v>10066.4499060824</v>
          </cell>
          <cell r="J822">
            <v>8016.47440307101</v>
          </cell>
          <cell r="K822">
            <v>7521.59149446011</v>
          </cell>
          <cell r="L822">
            <v>7689.69435286373</v>
          </cell>
          <cell r="M822">
            <v>8497.88481031513</v>
          </cell>
          <cell r="N822">
            <v>8741.15004186198</v>
          </cell>
          <cell r="O822">
            <v>9136.86447260387</v>
          </cell>
        </row>
        <row r="822">
          <cell r="Z822">
            <v>7278.26390158421</v>
          </cell>
          <cell r="AA822">
            <v>6153.12891237304</v>
          </cell>
          <cell r="AB822">
            <v>5977.78559480128</v>
          </cell>
          <cell r="AC822">
            <v>6880.920913155</v>
          </cell>
          <cell r="AD822">
            <v>7169.63794760346</v>
          </cell>
          <cell r="AE822">
            <v>5613.04657142381</v>
          </cell>
          <cell r="AF822">
            <v>5193.49703615748</v>
          </cell>
          <cell r="AG822">
            <v>6771.22188858954</v>
          </cell>
          <cell r="AH822">
            <v>8283.2502084335</v>
          </cell>
          <cell r="AI822">
            <v>6596.41322309843</v>
          </cell>
          <cell r="AJ822">
            <v>6189.19528687004</v>
          </cell>
          <cell r="AK822">
            <v>6327.51992464215</v>
          </cell>
          <cell r="AL822">
            <v>6992.54521534502</v>
          </cell>
          <cell r="AM822">
            <v>7192.71774873215</v>
          </cell>
          <cell r="AN822">
            <v>7518.33419459976</v>
          </cell>
        </row>
        <row r="822"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</row>
        <row r="822">
          <cell r="BX822">
            <v>4.16810440678316</v>
          </cell>
          <cell r="BY822">
            <v>3.45670633326554</v>
          </cell>
          <cell r="BZ822">
            <v>3.35580278771277</v>
          </cell>
          <cell r="CA822">
            <v>3.77055230359792</v>
          </cell>
          <cell r="CB822">
            <v>4.03670046201446</v>
          </cell>
          <cell r="CC822">
            <v>3.11527162210033</v>
          </cell>
          <cell r="CD822">
            <v>2.87902907278078</v>
          </cell>
          <cell r="CE822">
            <v>3.65887722643867</v>
          </cell>
          <cell r="CF822">
            <v>4.47158729780243</v>
          </cell>
          <cell r="CG822">
            <v>3.64793020938646</v>
          </cell>
          <cell r="CH822">
            <v>3.33964498919655</v>
          </cell>
          <cell r="CI822">
            <v>3.48744551571782</v>
          </cell>
          <cell r="CJ822">
            <v>3.99284937837125</v>
          </cell>
          <cell r="CK822">
            <v>3.94726879791029</v>
          </cell>
          <cell r="CL822">
            <v>4.28181517813546</v>
          </cell>
          <cell r="CM822">
            <v>4.78405699554578</v>
          </cell>
          <cell r="CN822">
            <v>4.87686421867183</v>
          </cell>
          <cell r="CO822">
            <v>4.88035078826547</v>
          </cell>
          <cell r="CP822">
            <v>4.99975510225495</v>
          </cell>
          <cell r="CQ822">
            <v>4.86606422173365</v>
          </cell>
          <cell r="CR822">
            <v>4.93639452676512</v>
          </cell>
          <cell r="CS822">
            <v>4.94220747462893</v>
          </cell>
          <cell r="CT822">
            <v>5.07021463070721</v>
          </cell>
          <cell r="CU822">
            <v>5.07511867176159</v>
          </cell>
          <cell r="CV822">
            <v>4.95414220049725</v>
          </cell>
          <cell r="CW822">
            <v>5.0773957923479</v>
          </cell>
          <cell r="CX822">
            <v>4.97087938672747</v>
          </cell>
          <cell r="CY822">
            <v>4.79799168684086</v>
          </cell>
          <cell r="CZ822">
            <v>4.9923319218484</v>
          </cell>
          <cell r="DA822">
            <v>4.81061769802623</v>
          </cell>
        </row>
        <row r="823">
          <cell r="A823">
            <v>9081.05333903777</v>
          </cell>
          <cell r="B823">
            <v>5930.72520616349</v>
          </cell>
          <cell r="C823">
            <v>7392.16030034311</v>
          </cell>
          <cell r="D823">
            <v>7504.59714865092</v>
          </cell>
          <cell r="E823">
            <v>7245.15987269161</v>
          </cell>
          <cell r="F823">
            <v>7931.30717307978</v>
          </cell>
          <cell r="G823">
            <v>8259.27796414361</v>
          </cell>
          <cell r="H823">
            <v>9170.97724005326</v>
          </cell>
          <cell r="I823">
            <v>8592.66135911852</v>
          </cell>
          <cell r="J823">
            <v>8239.21702822617</v>
          </cell>
          <cell r="K823">
            <v>8524.85031022411</v>
          </cell>
          <cell r="L823">
            <v>8737.1484050336</v>
          </cell>
          <cell r="M823">
            <v>9452.00700281174</v>
          </cell>
          <cell r="N823">
            <v>8454.51592617944</v>
          </cell>
          <cell r="O823">
            <v>9441.65029481591</v>
          </cell>
        </row>
        <row r="823">
          <cell r="Z823">
            <v>7472.40960469393</v>
          </cell>
          <cell r="AA823">
            <v>4880.13959821453</v>
          </cell>
          <cell r="AB823">
            <v>6082.69190428233</v>
          </cell>
          <cell r="AC823">
            <v>6175.21136803276</v>
          </cell>
          <cell r="AD823">
            <v>5961.73155238624</v>
          </cell>
          <cell r="AE823">
            <v>6526.33275956279</v>
          </cell>
          <cell r="AF823">
            <v>6796.20586763817</v>
          </cell>
          <cell r="AG823">
            <v>7546.40412895811</v>
          </cell>
          <cell r="AH823">
            <v>7070.53277550324</v>
          </cell>
          <cell r="AI823">
            <v>6779.6985832261</v>
          </cell>
          <cell r="AJ823">
            <v>7014.73396955584</v>
          </cell>
          <cell r="AK823">
            <v>7189.42497328479</v>
          </cell>
          <cell r="AL823">
            <v>7777.65147659937</v>
          </cell>
          <cell r="AM823">
            <v>6956.85881925622</v>
          </cell>
          <cell r="AN823">
            <v>7769.12938544852</v>
          </cell>
        </row>
        <row r="823"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</row>
        <row r="823">
          <cell r="BX823">
            <v>4.08604376201761</v>
          </cell>
          <cell r="BY823">
            <v>2.81070091766849</v>
          </cell>
          <cell r="BZ823">
            <v>3.35934430596406</v>
          </cell>
          <cell r="CA823">
            <v>3.42167958694815</v>
          </cell>
          <cell r="CB823">
            <v>3.42239495582432</v>
          </cell>
          <cell r="CC823">
            <v>3.64680070257703</v>
          </cell>
          <cell r="CD823">
            <v>3.82533077382024</v>
          </cell>
          <cell r="CE823">
            <v>4.244263187611</v>
          </cell>
          <cell r="CF823">
            <v>3.99818245455479</v>
          </cell>
          <cell r="CG823">
            <v>3.64423484328274</v>
          </cell>
          <cell r="CH823">
            <v>3.93059545676226</v>
          </cell>
          <cell r="CI823">
            <v>4.10469495505057</v>
          </cell>
          <cell r="CJ823">
            <v>4.26975933198883</v>
          </cell>
          <cell r="CK823">
            <v>3.89515096804598</v>
          </cell>
          <cell r="CL823">
            <v>4.34676519487905</v>
          </cell>
          <cell r="CM823">
            <v>5.01031224179654</v>
          </cell>
          <cell r="CN823">
            <v>4.75690792660043</v>
          </cell>
          <cell r="CO823">
            <v>4.96076252059505</v>
          </cell>
          <cell r="CP823">
            <v>4.94446860957211</v>
          </cell>
          <cell r="CQ823">
            <v>4.77253832864358</v>
          </cell>
          <cell r="CR823">
            <v>4.90302738841592</v>
          </cell>
          <cell r="CS823">
            <v>4.86748550754039</v>
          </cell>
          <cell r="CT823">
            <v>4.87130012712577</v>
          </cell>
          <cell r="CU823">
            <v>4.8450321846977</v>
          </cell>
          <cell r="CV823">
            <v>5.09695929739833</v>
          </cell>
          <cell r="CW823">
            <v>4.8894498157006</v>
          </cell>
          <cell r="CX823">
            <v>4.79866468447118</v>
          </cell>
          <cell r="CY823">
            <v>4.99059373740829</v>
          </cell>
          <cell r="CZ823">
            <v>4.89323451963812</v>
          </cell>
          <cell r="DA823">
            <v>4.89681062427906</v>
          </cell>
        </row>
        <row r="824">
          <cell r="A824">
            <v>11241.4222434589</v>
          </cell>
          <cell r="B824">
            <v>6673.83440907577</v>
          </cell>
          <cell r="C824">
            <v>7096.70702850794</v>
          </cell>
          <cell r="D824">
            <v>7127.26742187844</v>
          </cell>
          <cell r="E824">
            <v>7496.38364632777</v>
          </cell>
          <cell r="F824">
            <v>6249.39860856842</v>
          </cell>
          <cell r="G824">
            <v>9180.57002139838</v>
          </cell>
          <cell r="H824">
            <v>7189.7088049654</v>
          </cell>
          <cell r="I824">
            <v>6770.29294856363</v>
          </cell>
          <cell r="J824">
            <v>8129.37970507148</v>
          </cell>
          <cell r="K824">
            <v>7820.85377785593</v>
          </cell>
          <cell r="L824">
            <v>9899.97878616913</v>
          </cell>
          <cell r="M824">
            <v>9908.03982838486</v>
          </cell>
          <cell r="N824">
            <v>9713.39100551718</v>
          </cell>
          <cell r="O824">
            <v>8987.39673791673</v>
          </cell>
        </row>
        <row r="824">
          <cell r="Z824">
            <v>9250.0845889033</v>
          </cell>
          <cell r="AA824">
            <v>5491.61231375377</v>
          </cell>
          <cell r="AB824">
            <v>5839.57606917225</v>
          </cell>
          <cell r="AC824">
            <v>5864.72290714568</v>
          </cell>
          <cell r="AD824">
            <v>6168.45282897828</v>
          </cell>
          <cell r="AE824">
            <v>5142.36228362202</v>
          </cell>
          <cell r="AF824">
            <v>7554.29761760781</v>
          </cell>
          <cell r="AG824">
            <v>5916.10324522867</v>
          </cell>
          <cell r="AH824">
            <v>5570.98391196093</v>
          </cell>
          <cell r="AI824">
            <v>6689.31815731596</v>
          </cell>
          <cell r="AJ824">
            <v>6435.44539435002</v>
          </cell>
          <cell r="AK824">
            <v>8146.26825833345</v>
          </cell>
          <cell r="AL824">
            <v>8152.90134449954</v>
          </cell>
          <cell r="AM824">
            <v>7992.73317025413</v>
          </cell>
          <cell r="AN824">
            <v>7395.34360148576</v>
          </cell>
        </row>
        <row r="824"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</row>
        <row r="824">
          <cell r="BX824">
            <v>5.15241504913991</v>
          </cell>
          <cell r="BY824">
            <v>3.1530149368911</v>
          </cell>
          <cell r="BZ824">
            <v>3.20528673418261</v>
          </cell>
          <cell r="CA824">
            <v>3.26884197679269</v>
          </cell>
          <cell r="CB824">
            <v>3.43908496915855</v>
          </cell>
          <cell r="CC824">
            <v>2.94792896548366</v>
          </cell>
          <cell r="CD824">
            <v>4.35231821064475</v>
          </cell>
          <cell r="CE824">
            <v>3.33631578458866</v>
          </cell>
          <cell r="CF824">
            <v>3.03851895855179</v>
          </cell>
          <cell r="CG824">
            <v>3.72561505565818</v>
          </cell>
          <cell r="CH824">
            <v>3.73882448473025</v>
          </cell>
          <cell r="CI824">
            <v>4.6718893668056</v>
          </cell>
          <cell r="CJ824">
            <v>4.48013092171203</v>
          </cell>
          <cell r="CK824">
            <v>4.3834317387607</v>
          </cell>
          <cell r="CL824">
            <v>4.20824100248252</v>
          </cell>
          <cell r="CM824">
            <v>4.91860559798557</v>
          </cell>
          <cell r="CN824">
            <v>4.77178620764845</v>
          </cell>
          <cell r="CO824">
            <v>4.99139074674932</v>
          </cell>
          <cell r="CP824">
            <v>4.91542084513526</v>
          </cell>
          <cell r="CQ824">
            <v>4.91406025610904</v>
          </cell>
          <cell r="CR824">
            <v>4.77917343182445</v>
          </cell>
          <cell r="CS824">
            <v>4.75532918320309</v>
          </cell>
          <cell r="CT824">
            <v>4.85820380570503</v>
          </cell>
          <cell r="CU824">
            <v>5.02316089845473</v>
          </cell>
          <cell r="CV824">
            <v>4.91916067208986</v>
          </cell>
          <cell r="CW824">
            <v>4.7157488448048</v>
          </cell>
          <cell r="CX824">
            <v>4.77719856383855</v>
          </cell>
          <cell r="CY824">
            <v>4.98572840897957</v>
          </cell>
          <cell r="CZ824">
            <v>4.99560627417863</v>
          </cell>
          <cell r="DA824">
            <v>4.81465185444082</v>
          </cell>
        </row>
        <row r="825">
          <cell r="A825">
            <v>8376.30879899638</v>
          </cell>
          <cell r="B825">
            <v>7219.72999278078</v>
          </cell>
          <cell r="C825">
            <v>6988.53313995864</v>
          </cell>
          <cell r="D825">
            <v>8627.25316503542</v>
          </cell>
          <cell r="E825">
            <v>7378.79413686673</v>
          </cell>
          <cell r="F825">
            <v>7030.33061575438</v>
          </cell>
          <cell r="G825">
            <v>7324.44757120229</v>
          </cell>
          <cell r="H825">
            <v>8109.68286570097</v>
          </cell>
          <cell r="I825">
            <v>8608.33026358059</v>
          </cell>
          <cell r="J825">
            <v>7988.81846641043</v>
          </cell>
          <cell r="K825">
            <v>7628.12871632119</v>
          </cell>
          <cell r="L825">
            <v>9427.77048439617</v>
          </cell>
          <cell r="M825">
            <v>9220.35148522802</v>
          </cell>
          <cell r="N825">
            <v>8107.55285945432</v>
          </cell>
          <cell r="O825">
            <v>8515.76707526576</v>
          </cell>
        </row>
        <row r="825">
          <cell r="Z825">
            <v>6892.50552603131</v>
          </cell>
          <cell r="AA825">
            <v>5940.80639405961</v>
          </cell>
          <cell r="AB825">
            <v>5750.56441230883</v>
          </cell>
          <cell r="AC825">
            <v>7098.99689008629</v>
          </cell>
          <cell r="AD825">
            <v>6071.6934611932</v>
          </cell>
          <cell r="AE825">
            <v>5784.95776382075</v>
          </cell>
          <cell r="AF825">
            <v>6026.97400144646</v>
          </cell>
          <cell r="AG825">
            <v>6673.11047234823</v>
          </cell>
          <cell r="AH825">
            <v>7083.4260454606</v>
          </cell>
          <cell r="AI825">
            <v>6573.65633807487</v>
          </cell>
          <cell r="AJ825">
            <v>6276.86020085858</v>
          </cell>
          <cell r="AK825">
            <v>7757.70828430314</v>
          </cell>
          <cell r="AL825">
            <v>7587.03207927334</v>
          </cell>
          <cell r="AM825">
            <v>6671.35778149384</v>
          </cell>
          <cell r="AN825">
            <v>7007.25976479011</v>
          </cell>
        </row>
        <row r="825"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</row>
        <row r="825">
          <cell r="BX825">
            <v>3.86521398558625</v>
          </cell>
          <cell r="BY825">
            <v>3.27300141119677</v>
          </cell>
          <cell r="BZ825">
            <v>3.13440377870943</v>
          </cell>
          <cell r="CA825">
            <v>4.03446764409162</v>
          </cell>
          <cell r="CB825">
            <v>3.44360371793477</v>
          </cell>
          <cell r="CC825">
            <v>3.30530741427023</v>
          </cell>
          <cell r="CD825">
            <v>3.39785079985625</v>
          </cell>
          <cell r="CE825">
            <v>3.85802584076747</v>
          </cell>
          <cell r="CF825">
            <v>3.91577644357154</v>
          </cell>
          <cell r="CG825">
            <v>3.77011570349237</v>
          </cell>
          <cell r="CH825">
            <v>3.56384729376907</v>
          </cell>
          <cell r="CI825">
            <v>4.35741202152882</v>
          </cell>
          <cell r="CJ825">
            <v>4.2203459857269</v>
          </cell>
          <cell r="CK825">
            <v>3.83209856630367</v>
          </cell>
          <cell r="CL825">
            <v>3.98280049092197</v>
          </cell>
          <cell r="CM825">
            <v>4.88551910814409</v>
          </cell>
          <cell r="CN825">
            <v>4.9728612538489</v>
          </cell>
          <cell r="CO825">
            <v>5.02646503288543</v>
          </cell>
          <cell r="CP825">
            <v>4.82078635000696</v>
          </cell>
          <cell r="CQ825">
            <v>4.83063034209556</v>
          </cell>
          <cell r="CR825">
            <v>4.79507572714922</v>
          </cell>
          <cell r="CS825">
            <v>4.85961818538591</v>
          </cell>
          <cell r="CT825">
            <v>4.73882114826705</v>
          </cell>
          <cell r="CU825">
            <v>4.95601497673638</v>
          </cell>
          <cell r="CV825">
            <v>4.77704632457447</v>
          </cell>
          <cell r="CW825">
            <v>4.82536872236158</v>
          </cell>
          <cell r="CX825">
            <v>4.87766481444727</v>
          </cell>
          <cell r="CY825">
            <v>4.92528084867501</v>
          </cell>
          <cell r="CZ825">
            <v>4.76963006973697</v>
          </cell>
          <cell r="DA825">
            <v>4.82021934116137</v>
          </cell>
        </row>
        <row r="826">
          <cell r="A826">
            <v>8861.88729786265</v>
          </cell>
          <cell r="B826">
            <v>7797.72593507882</v>
          </cell>
          <cell r="C826">
            <v>7998.84803822942</v>
          </cell>
          <cell r="D826">
            <v>6315.45109243342</v>
          </cell>
          <cell r="E826">
            <v>7731.91975662603</v>
          </cell>
          <cell r="F826">
            <v>8040.27367776687</v>
          </cell>
          <cell r="G826">
            <v>8399.90119610791</v>
          </cell>
          <cell r="H826">
            <v>8552.20031908771</v>
          </cell>
          <cell r="I826">
            <v>8460.71082325851</v>
          </cell>
          <cell r="J826">
            <v>7043.41105291929</v>
          </cell>
          <cell r="K826">
            <v>6724.51696487836</v>
          </cell>
          <cell r="L826">
            <v>7912.12880970664</v>
          </cell>
          <cell r="M826">
            <v>7518.45436809769</v>
          </cell>
          <cell r="N826">
            <v>9375.15507936631</v>
          </cell>
          <cell r="O826">
            <v>10161.9952004593</v>
          </cell>
        </row>
        <row r="826">
          <cell r="Z826">
            <v>7292.06726224126</v>
          </cell>
          <cell r="AA826">
            <v>6416.414483722</v>
          </cell>
          <cell r="AB826">
            <v>6581.90924288592</v>
          </cell>
          <cell r="AC826">
            <v>5196.71404177379</v>
          </cell>
          <cell r="AD826">
            <v>6362.26539973799</v>
          </cell>
          <cell r="AE826">
            <v>6615.99662627674</v>
          </cell>
          <cell r="AF826">
            <v>6911.91869851165</v>
          </cell>
          <cell r="AG826">
            <v>7037.23911970646</v>
          </cell>
          <cell r="AH826">
            <v>6961.956334567</v>
          </cell>
          <cell r="AI826">
            <v>5795.72109497358</v>
          </cell>
          <cell r="AJ826">
            <v>5533.31681681419</v>
          </cell>
          <cell r="AK826">
            <v>6510.55170627289</v>
          </cell>
          <cell r="AL826">
            <v>6186.61388003467</v>
          </cell>
          <cell r="AM826">
            <v>7714.41332244999</v>
          </cell>
          <cell r="AN826">
            <v>8361.87033637798</v>
          </cell>
        </row>
        <row r="826"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</row>
        <row r="826">
          <cell r="BX826">
            <v>4.01247889482492</v>
          </cell>
          <cell r="BY826">
            <v>3.49164754625788</v>
          </cell>
          <cell r="BZ826">
            <v>3.74338874603489</v>
          </cell>
          <cell r="CA826">
            <v>2.95365632647322</v>
          </cell>
          <cell r="CB826">
            <v>3.5572686629424</v>
          </cell>
          <cell r="CC826">
            <v>3.79422940445658</v>
          </cell>
          <cell r="CD826">
            <v>3.65548618914846</v>
          </cell>
          <cell r="CE826">
            <v>3.84093014346246</v>
          </cell>
          <cell r="CF826">
            <v>4.01371510118721</v>
          </cell>
          <cell r="CG826">
            <v>3.25169563506316</v>
          </cell>
          <cell r="CH826">
            <v>3.07520203388415</v>
          </cell>
          <cell r="CI826">
            <v>3.63779277854338</v>
          </cell>
          <cell r="CJ826">
            <v>3.4896167427948</v>
          </cell>
          <cell r="CK826">
            <v>4.42649258133982</v>
          </cell>
          <cell r="CL826">
            <v>4.6334049934153</v>
          </cell>
          <cell r="CM826">
            <v>4.97903340941202</v>
          </cell>
          <cell r="CN826">
            <v>5.03464840901889</v>
          </cell>
          <cell r="CO826">
            <v>4.8171935340143</v>
          </cell>
          <cell r="CP826">
            <v>4.8203213723882</v>
          </cell>
          <cell r="CQ826">
            <v>4.90006962095836</v>
          </cell>
          <cell r="CR826">
            <v>4.77725941739121</v>
          </cell>
          <cell r="CS826">
            <v>5.18036796686064</v>
          </cell>
          <cell r="CT826">
            <v>5.01964536118786</v>
          </cell>
          <cell r="CU826">
            <v>4.75216912275976</v>
          </cell>
          <cell r="CV826">
            <v>4.88320240068412</v>
          </cell>
          <cell r="CW826">
            <v>4.92968329684445</v>
          </cell>
          <cell r="CX826">
            <v>4.90328313025398</v>
          </cell>
          <cell r="CY826">
            <v>4.85716006022294</v>
          </cell>
          <cell r="CZ826">
            <v>4.77474627534993</v>
          </cell>
          <cell r="DA826">
            <v>4.94436247875007</v>
          </cell>
        </row>
        <row r="827">
          <cell r="A827">
            <v>7722.12647655034</v>
          </cell>
          <cell r="B827">
            <v>8419.2725301216</v>
          </cell>
          <cell r="C827">
            <v>7661.41450869259</v>
          </cell>
          <cell r="D827">
            <v>6463.64229952088</v>
          </cell>
          <cell r="E827">
            <v>7771.49908526837</v>
          </cell>
          <cell r="F827">
            <v>7432.23662657075</v>
          </cell>
          <cell r="G827">
            <v>7409.48908600511</v>
          </cell>
          <cell r="H827">
            <v>7915.0970689856</v>
          </cell>
          <cell r="I827">
            <v>9142.66984497265</v>
          </cell>
          <cell r="J827">
            <v>8113.98215712323</v>
          </cell>
          <cell r="K827">
            <v>7294.43815225512</v>
          </cell>
          <cell r="L827">
            <v>7839.89109291124</v>
          </cell>
          <cell r="M827">
            <v>8104.7847950185</v>
          </cell>
          <cell r="N827">
            <v>8160.36631893988</v>
          </cell>
          <cell r="O827">
            <v>9739.38401258078</v>
          </cell>
        </row>
        <row r="827">
          <cell r="Z827">
            <v>6354.20692927571</v>
          </cell>
          <cell r="AA827">
            <v>6927.85853907148</v>
          </cell>
          <cell r="AB827">
            <v>6304.24965286704</v>
          </cell>
          <cell r="AC827">
            <v>5318.65423503433</v>
          </cell>
          <cell r="AD827">
            <v>6394.83353302083</v>
          </cell>
          <cell r="AE827">
            <v>6115.66899557822</v>
          </cell>
          <cell r="AF827">
            <v>6096.95101934135</v>
          </cell>
          <cell r="AG827">
            <v>6512.99415962243</v>
          </cell>
          <cell r="AH827">
            <v>7523.11118672036</v>
          </cell>
          <cell r="AI827">
            <v>6676.64817500426</v>
          </cell>
          <cell r="AJ827">
            <v>6002.28053671278</v>
          </cell>
          <cell r="AK827">
            <v>6451.11038502411</v>
          </cell>
          <cell r="AL827">
            <v>6669.08005990094</v>
          </cell>
          <cell r="AM827">
            <v>6714.81571387053</v>
          </cell>
          <cell r="AN827">
            <v>8014.12170178076</v>
          </cell>
        </row>
        <row r="827"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</row>
        <row r="827">
          <cell r="BX827">
            <v>3.5448187335759</v>
          </cell>
          <cell r="BY827">
            <v>3.8030163026465</v>
          </cell>
          <cell r="BZ827">
            <v>3.59342775385629</v>
          </cell>
          <cell r="CA827">
            <v>3.08071580313961</v>
          </cell>
          <cell r="CB827">
            <v>3.57291267068356</v>
          </cell>
          <cell r="CC827">
            <v>3.31435054832105</v>
          </cell>
          <cell r="CD827">
            <v>3.39126054551538</v>
          </cell>
          <cell r="CE827">
            <v>3.66417619442564</v>
          </cell>
          <cell r="CF827">
            <v>4.21463398029665</v>
          </cell>
          <cell r="CG827">
            <v>3.70306658133372</v>
          </cell>
          <cell r="CH827">
            <v>3.34116031877155</v>
          </cell>
          <cell r="CI827">
            <v>3.70014560577344</v>
          </cell>
          <cell r="CJ827">
            <v>3.65912617842641</v>
          </cell>
          <cell r="CK827">
            <v>3.72937192275006</v>
          </cell>
          <cell r="CL827">
            <v>4.54400660072754</v>
          </cell>
          <cell r="CM827">
            <v>4.91105114704787</v>
          </cell>
          <cell r="CN827">
            <v>4.99088955795749</v>
          </cell>
          <cell r="CO827">
            <v>4.80652959799584</v>
          </cell>
          <cell r="CP827">
            <v>4.7299577012589</v>
          </cell>
          <cell r="CQ827">
            <v>4.90358804877759</v>
          </cell>
          <cell r="CR827">
            <v>5.05536673862692</v>
          </cell>
          <cell r="CS827">
            <v>4.92559482566008</v>
          </cell>
          <cell r="CT827">
            <v>4.86980392551809</v>
          </cell>
          <cell r="CU827">
            <v>4.89040415410178</v>
          </cell>
          <cell r="CV827">
            <v>4.93974017994711</v>
          </cell>
          <cell r="CW827">
            <v>4.92182434879935</v>
          </cell>
          <cell r="CX827">
            <v>4.77664311368873</v>
          </cell>
          <cell r="CY827">
            <v>4.99339222753019</v>
          </cell>
          <cell r="CZ827">
            <v>4.93293663424734</v>
          </cell>
          <cell r="DA827">
            <v>4.83196873208382</v>
          </cell>
        </row>
        <row r="828">
          <cell r="A828">
            <v>8107.30409695349</v>
          </cell>
          <cell r="B828">
            <v>7627.72599224528</v>
          </cell>
          <cell r="C828">
            <v>7492.44729694575</v>
          </cell>
          <cell r="D828">
            <v>6863.91290047403</v>
          </cell>
          <cell r="E828">
            <v>7740.92123854811</v>
          </cell>
          <cell r="F828">
            <v>7327.88762078491</v>
          </cell>
          <cell r="G828">
            <v>7715.54186068974</v>
          </cell>
          <cell r="H828">
            <v>7987.51172225758</v>
          </cell>
          <cell r="I828">
            <v>7977.24257011542</v>
          </cell>
          <cell r="J828">
            <v>8412.9482594531</v>
          </cell>
          <cell r="K828">
            <v>8346.99569489589</v>
          </cell>
          <cell r="L828">
            <v>8274.39116901304</v>
          </cell>
          <cell r="M828">
            <v>8052.0024005872</v>
          </cell>
          <cell r="N828">
            <v>7759.89917912422</v>
          </cell>
          <cell r="O828">
            <v>8021.07409486149</v>
          </cell>
        </row>
        <row r="828">
          <cell r="Z828">
            <v>6671.15308549316</v>
          </cell>
          <cell r="AA828">
            <v>6276.52881647611</v>
          </cell>
          <cell r="AB828">
            <v>6165.2137757725</v>
          </cell>
          <cell r="AC828">
            <v>5648.01975810435</v>
          </cell>
          <cell r="AD828">
            <v>6369.67233343387</v>
          </cell>
          <cell r="AE828">
            <v>6029.80467081729</v>
          </cell>
          <cell r="AF828">
            <v>6348.78873108184</v>
          </cell>
          <cell r="AG828">
            <v>6572.58107431481</v>
          </cell>
          <cell r="AH828">
            <v>6564.13102912354</v>
          </cell>
          <cell r="AI828">
            <v>6922.65456777855</v>
          </cell>
          <cell r="AJ828">
            <v>6868.38502894291</v>
          </cell>
          <cell r="AK828">
            <v>6808.64187621644</v>
          </cell>
          <cell r="AL828">
            <v>6625.64768962604</v>
          </cell>
          <cell r="AM828">
            <v>6385.28846739364</v>
          </cell>
          <cell r="AN828">
            <v>6600.19811234317</v>
          </cell>
        </row>
        <row r="828"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</row>
        <row r="828">
          <cell r="BX828">
            <v>3.8034880009501</v>
          </cell>
          <cell r="BY828">
            <v>3.39742943805899</v>
          </cell>
          <cell r="BZ828">
            <v>3.48145341352552</v>
          </cell>
          <cell r="CA828">
            <v>3.29673498454571</v>
          </cell>
          <cell r="CB828">
            <v>3.52023578989639</v>
          </cell>
          <cell r="CC828">
            <v>3.45573338637713</v>
          </cell>
          <cell r="CD828">
            <v>3.56113206149144</v>
          </cell>
          <cell r="CE828">
            <v>3.62434838799594</v>
          </cell>
          <cell r="CF828">
            <v>3.75343171590004</v>
          </cell>
          <cell r="CG828">
            <v>3.88468094319437</v>
          </cell>
          <cell r="CH828">
            <v>3.85145600432936</v>
          </cell>
          <cell r="CI828">
            <v>3.90616978324955</v>
          </cell>
          <cell r="CJ828">
            <v>3.67876405949025</v>
          </cell>
          <cell r="CK828">
            <v>3.61073820316885</v>
          </cell>
          <cell r="CL828">
            <v>3.81244315849755</v>
          </cell>
          <cell r="CM828">
            <v>4.80536069431836</v>
          </cell>
          <cell r="CN828">
            <v>5.06146475555144</v>
          </cell>
          <cell r="CO828">
            <v>4.85170836419358</v>
          </cell>
          <cell r="CP828">
            <v>4.6937429933164</v>
          </cell>
          <cell r="CQ828">
            <v>4.95738300485112</v>
          </cell>
          <cell r="CR828">
            <v>4.78046508503329</v>
          </cell>
          <cell r="CS828">
            <v>4.88438547873077</v>
          </cell>
          <cell r="CT828">
            <v>4.96836107039804</v>
          </cell>
          <cell r="CU828">
            <v>4.79132750745229</v>
          </cell>
          <cell r="CV828">
            <v>4.88229977580284</v>
          </cell>
          <cell r="CW828">
            <v>4.88581284813539</v>
          </cell>
          <cell r="CX828">
            <v>4.77547428672672</v>
          </cell>
          <cell r="CY828">
            <v>4.93439077094504</v>
          </cell>
          <cell r="CZ828">
            <v>4.84497629631661</v>
          </cell>
          <cell r="DA828">
            <v>4.74308305792317</v>
          </cell>
        </row>
        <row r="829">
          <cell r="A829">
            <v>8067.44405911843</v>
          </cell>
          <cell r="B829">
            <v>7589.69573534358</v>
          </cell>
          <cell r="C829">
            <v>7529.09801422851</v>
          </cell>
          <cell r="D829">
            <v>7346.34777309847</v>
          </cell>
          <cell r="E829">
            <v>6350.68427860759</v>
          </cell>
          <cell r="F829">
            <v>7315.51891544634</v>
          </cell>
          <cell r="G829">
            <v>7472.49076650623</v>
          </cell>
          <cell r="H829">
            <v>7855.5156169323</v>
          </cell>
          <cell r="I829">
            <v>9558.24090248141</v>
          </cell>
          <cell r="J829">
            <v>9603.41422496467</v>
          </cell>
          <cell r="K829">
            <v>9050.23611966301</v>
          </cell>
          <cell r="L829">
            <v>8118.70194302458</v>
          </cell>
          <cell r="M829">
            <v>7822.1726701949</v>
          </cell>
          <cell r="N829">
            <v>8537.98936455096</v>
          </cell>
          <cell r="O829">
            <v>9738.94477566842</v>
          </cell>
        </row>
        <row r="829">
          <cell r="Z829">
            <v>6638.35396864602</v>
          </cell>
          <cell r="AA829">
            <v>6245.23534793986</v>
          </cell>
          <cell r="AB829">
            <v>6195.37208027946</v>
          </cell>
          <cell r="AC829">
            <v>6044.99473900674</v>
          </cell>
          <cell r="AD829">
            <v>5225.70592068281</v>
          </cell>
          <cell r="AE829">
            <v>6019.62699328156</v>
          </cell>
          <cell r="AF829">
            <v>6148.7924021537</v>
          </cell>
          <cell r="AG829">
            <v>6463.96713621858</v>
          </cell>
          <cell r="AH829">
            <v>7865.06679975613</v>
          </cell>
          <cell r="AI829">
            <v>7902.23799082807</v>
          </cell>
          <cell r="AJ829">
            <v>7447.05143560842</v>
          </cell>
          <cell r="AK829">
            <v>6680.53188454594</v>
          </cell>
          <cell r="AL829">
            <v>6436.53065433181</v>
          </cell>
          <cell r="AM829">
            <v>7025.54553425908</v>
          </cell>
          <cell r="AN829">
            <v>8013.76027255001</v>
          </cell>
        </row>
        <row r="829"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</row>
        <row r="829">
          <cell r="BX829">
            <v>3.63558371120582</v>
          </cell>
          <cell r="BY829">
            <v>3.48976824676466</v>
          </cell>
          <cell r="BZ829">
            <v>3.39809982900217</v>
          </cell>
          <cell r="CA829">
            <v>3.40713102433604</v>
          </cell>
          <cell r="CB829">
            <v>3.00893085822221</v>
          </cell>
          <cell r="CC829">
            <v>3.32707593430782</v>
          </cell>
          <cell r="CD829">
            <v>3.34981592695774</v>
          </cell>
          <cell r="CE829">
            <v>3.5699111008832</v>
          </cell>
          <cell r="CF829">
            <v>4.44623318333096</v>
          </cell>
          <cell r="CG829">
            <v>4.45250160647505</v>
          </cell>
          <cell r="CH829">
            <v>4.08044093429293</v>
          </cell>
          <cell r="CI829">
            <v>3.63765883743793</v>
          </cell>
          <cell r="CJ829">
            <v>3.56796272045419</v>
          </cell>
          <cell r="CK829">
            <v>3.98810184223907</v>
          </cell>
          <cell r="CL829">
            <v>4.46714220805506</v>
          </cell>
          <cell r="CM829">
            <v>5.00257251426159</v>
          </cell>
          <cell r="CN829">
            <v>4.90297137806644</v>
          </cell>
          <cell r="CO829">
            <v>4.99503339863213</v>
          </cell>
          <cell r="CP829">
            <v>4.86087247706116</v>
          </cell>
          <cell r="CQ829">
            <v>4.75816932891496</v>
          </cell>
          <cell r="CR829">
            <v>4.95694389738889</v>
          </cell>
          <cell r="CS829">
            <v>5.02893500674897</v>
          </cell>
          <cell r="CT829">
            <v>4.96076751013694</v>
          </cell>
          <cell r="CU829">
            <v>4.84637834544855</v>
          </cell>
          <cell r="CV829">
            <v>4.8624276893409</v>
          </cell>
          <cell r="CW829">
            <v>5.00016566200779</v>
          </cell>
          <cell r="CX829">
            <v>5.03148533132887</v>
          </cell>
          <cell r="CY829">
            <v>4.94240885946488</v>
          </cell>
          <cell r="CZ829">
            <v>4.82637372822646</v>
          </cell>
          <cell r="DA829">
            <v>4.91488888722586</v>
          </cell>
        </row>
        <row r="830">
          <cell r="A830">
            <v>9535.62255039719</v>
          </cell>
          <cell r="B830">
            <v>7525.42230687412</v>
          </cell>
          <cell r="C830">
            <v>6933.57536109151</v>
          </cell>
          <cell r="D830">
            <v>7484.14547373994</v>
          </cell>
          <cell r="E830">
            <v>7866.12129206437</v>
          </cell>
          <cell r="F830">
            <v>7171.0852743934</v>
          </cell>
          <cell r="G830">
            <v>7536.70466001957</v>
          </cell>
          <cell r="H830">
            <v>8732.67853878618</v>
          </cell>
          <cell r="I830">
            <v>7906.87879695111</v>
          </cell>
          <cell r="J830">
            <v>9448.77281974206</v>
          </cell>
          <cell r="K830">
            <v>8596.04720666198</v>
          </cell>
          <cell r="L830">
            <v>8285.88537444902</v>
          </cell>
          <cell r="M830">
            <v>8554.30993423576</v>
          </cell>
          <cell r="N830">
            <v>8633.63480699984</v>
          </cell>
          <cell r="O830">
            <v>9154.130275428</v>
          </cell>
        </row>
        <row r="830">
          <cell r="Z830">
            <v>7846.45512718397</v>
          </cell>
          <cell r="AA830">
            <v>6192.34749822785</v>
          </cell>
          <cell r="AB830">
            <v>5705.34201141244</v>
          </cell>
          <cell r="AC830">
            <v>6158.38256124886</v>
          </cell>
          <cell r="AD830">
            <v>6472.69409175583</v>
          </cell>
          <cell r="AE830">
            <v>5900.77874007228</v>
          </cell>
          <cell r="AF830">
            <v>6201.63126310181</v>
          </cell>
          <cell r="AG830">
            <v>7185.74691191549</v>
          </cell>
          <cell r="AH830">
            <v>6506.23169577691</v>
          </cell>
          <cell r="AI830">
            <v>7774.99020595918</v>
          </cell>
          <cell r="AJ830">
            <v>7073.318844339</v>
          </cell>
          <cell r="AK830">
            <v>6818.0999652609</v>
          </cell>
          <cell r="AL830">
            <v>7038.97503159971</v>
          </cell>
          <cell r="AM830">
            <v>7104.24806975987</v>
          </cell>
          <cell r="AN830">
            <v>7532.54148378075</v>
          </cell>
        </row>
        <row r="830"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</row>
        <row r="830">
          <cell r="BX830">
            <v>4.36184936320633</v>
          </cell>
          <cell r="BY830">
            <v>3.5599425997658</v>
          </cell>
          <cell r="BZ830">
            <v>3.26822070968078</v>
          </cell>
          <cell r="CA830">
            <v>3.47535809876217</v>
          </cell>
          <cell r="CB830">
            <v>3.5785385560532</v>
          </cell>
          <cell r="CC830">
            <v>3.40878735844721</v>
          </cell>
          <cell r="CD830">
            <v>3.35903817556313</v>
          </cell>
          <cell r="CE830">
            <v>4.05134003018949</v>
          </cell>
          <cell r="CF830">
            <v>3.58140323049786</v>
          </cell>
          <cell r="CG830">
            <v>4.23210231345371</v>
          </cell>
          <cell r="CH830">
            <v>3.99103300352491</v>
          </cell>
          <cell r="CI830">
            <v>3.65675485340909</v>
          </cell>
          <cell r="CJ830">
            <v>3.9259046350827</v>
          </cell>
          <cell r="CK830">
            <v>4.03789535096727</v>
          </cell>
          <cell r="CL830">
            <v>4.17923397018015</v>
          </cell>
          <cell r="CM830">
            <v>4.92844560751827</v>
          </cell>
          <cell r="CN830">
            <v>4.76562055037046</v>
          </cell>
          <cell r="CO830">
            <v>4.78274737001972</v>
          </cell>
          <cell r="CP830">
            <v>4.8548323684205</v>
          </cell>
          <cell r="CQ830">
            <v>4.95548900557948</v>
          </cell>
          <cell r="CR830">
            <v>4.74260063656558</v>
          </cell>
          <cell r="CS830">
            <v>5.0582249131456</v>
          </cell>
          <cell r="CT830">
            <v>4.8593743537107</v>
          </cell>
          <cell r="CU830">
            <v>4.97718105724697</v>
          </cell>
          <cell r="CV830">
            <v>5.0332769513414</v>
          </cell>
          <cell r="CW830">
            <v>4.85562402535871</v>
          </cell>
          <cell r="CX830">
            <v>5.10827952133763</v>
          </cell>
          <cell r="CY830">
            <v>4.91220875003933</v>
          </cell>
          <cell r="CZ830">
            <v>4.82025700273421</v>
          </cell>
          <cell r="DA830">
            <v>4.93801019584317</v>
          </cell>
        </row>
        <row r="831">
          <cell r="A831">
            <v>8950.78368958795</v>
          </cell>
          <cell r="B831">
            <v>8373.32781576674</v>
          </cell>
          <cell r="C831">
            <v>7445.34576190435</v>
          </cell>
          <cell r="D831">
            <v>8394.18565606391</v>
          </cell>
          <cell r="E831">
            <v>7056.06566914478</v>
          </cell>
          <cell r="F831">
            <v>8413.82665004428</v>
          </cell>
          <cell r="G831">
            <v>7638.73079588473</v>
          </cell>
          <cell r="H831">
            <v>7906.2313660357</v>
          </cell>
          <cell r="I831">
            <v>7483.31423135307</v>
          </cell>
          <cell r="J831">
            <v>7782.12714697395</v>
          </cell>
          <cell r="K831">
            <v>8687.82522572831</v>
          </cell>
          <cell r="L831">
            <v>9545.32193823428</v>
          </cell>
          <cell r="M831">
            <v>9148.86783845833</v>
          </cell>
          <cell r="N831">
            <v>9511.06889444661</v>
          </cell>
          <cell r="O831">
            <v>8783.96396679837</v>
          </cell>
        </row>
        <row r="831">
          <cell r="Z831">
            <v>7365.21629314666</v>
          </cell>
          <cell r="AA831">
            <v>6890.05260268806</v>
          </cell>
          <cell r="AB831">
            <v>6126.45594122415</v>
          </cell>
          <cell r="AC831">
            <v>6907.21562556116</v>
          </cell>
          <cell r="AD831">
            <v>5806.13403632485</v>
          </cell>
          <cell r="AE831">
            <v>6923.37735775072</v>
          </cell>
          <cell r="AF831">
            <v>6285.58419775658</v>
          </cell>
          <cell r="AG831">
            <v>6505.69895262366</v>
          </cell>
          <cell r="AH831">
            <v>6157.69856751338</v>
          </cell>
          <cell r="AI831">
            <v>6403.57890950999</v>
          </cell>
          <cell r="AJ831">
            <v>7148.83904288501</v>
          </cell>
          <cell r="AK831">
            <v>7854.43633774706</v>
          </cell>
          <cell r="AL831">
            <v>7528.21124993143</v>
          </cell>
          <cell r="AM831">
            <v>7826.25097600178</v>
          </cell>
          <cell r="AN831">
            <v>7227.94749267981</v>
          </cell>
        </row>
        <row r="831"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</row>
        <row r="831">
          <cell r="BX831">
            <v>4.17824387719829</v>
          </cell>
          <cell r="BY831">
            <v>3.93064226103747</v>
          </cell>
          <cell r="BZ831">
            <v>3.47494532392443</v>
          </cell>
          <cell r="CA831">
            <v>3.83025190284231</v>
          </cell>
          <cell r="CB831">
            <v>3.17350786547482</v>
          </cell>
          <cell r="CC831">
            <v>3.82169857693675</v>
          </cell>
          <cell r="CD831">
            <v>3.51721219862284</v>
          </cell>
          <cell r="CE831">
            <v>3.52902940656539</v>
          </cell>
          <cell r="CF831">
            <v>3.53831429171913</v>
          </cell>
          <cell r="CG831">
            <v>3.50172642990558</v>
          </cell>
          <cell r="CH831">
            <v>3.94913940118199</v>
          </cell>
          <cell r="CI831">
            <v>4.43679707543841</v>
          </cell>
          <cell r="CJ831">
            <v>4.17372254082576</v>
          </cell>
          <cell r="CK831">
            <v>4.36031704069208</v>
          </cell>
          <cell r="CL831">
            <v>4.10189359335119</v>
          </cell>
          <cell r="CM831">
            <v>4.82946313542498</v>
          </cell>
          <cell r="CN831">
            <v>4.80248651291362</v>
          </cell>
          <cell r="CO831">
            <v>4.83023738022976</v>
          </cell>
          <cell r="CP831">
            <v>4.94063547417133</v>
          </cell>
          <cell r="CQ831">
            <v>5.01250263499701</v>
          </cell>
          <cell r="CR831">
            <v>4.9632792232731</v>
          </cell>
          <cell r="CS831">
            <v>4.89614434714328</v>
          </cell>
          <cell r="CT831">
            <v>5.05063310431893</v>
          </cell>
          <cell r="CU831">
            <v>4.76792213562424</v>
          </cell>
          <cell r="CV831">
            <v>5.01011491276026</v>
          </cell>
          <cell r="CW831">
            <v>4.95952621616843</v>
          </cell>
          <cell r="CX831">
            <v>4.8501212246526</v>
          </cell>
          <cell r="CY831">
            <v>4.9416884087128</v>
          </cell>
          <cell r="CZ831">
            <v>4.91748267288656</v>
          </cell>
          <cell r="DA831">
            <v>4.82767176175753</v>
          </cell>
        </row>
        <row r="832">
          <cell r="A832">
            <v>8391.63761458228</v>
          </cell>
          <cell r="B832">
            <v>7209.72618505009</v>
          </cell>
          <cell r="C832">
            <v>6419.83267133219</v>
          </cell>
          <cell r="D832">
            <v>7494.72334271544</v>
          </cell>
          <cell r="E832">
            <v>7846.24909946569</v>
          </cell>
          <cell r="F832">
            <v>7639.38553459393</v>
          </cell>
          <cell r="G832">
            <v>7164.09181210958</v>
          </cell>
          <cell r="H832">
            <v>8354.11184967093</v>
          </cell>
          <cell r="I832">
            <v>9322.31072555903</v>
          </cell>
          <cell r="J832">
            <v>9395.05319290468</v>
          </cell>
          <cell r="K832">
            <v>7951.9296633713</v>
          </cell>
          <cell r="L832">
            <v>8651.30140655751</v>
          </cell>
          <cell r="M832">
            <v>8118.84189033195</v>
          </cell>
          <cell r="N832">
            <v>9814.00629169922</v>
          </cell>
          <cell r="O832">
            <v>8656.77089292005</v>
          </cell>
        </row>
        <row r="832">
          <cell r="Z832">
            <v>6905.11895142771</v>
          </cell>
          <cell r="AA832">
            <v>5932.57468941264</v>
          </cell>
          <cell r="AB832">
            <v>5282.60516955335</v>
          </cell>
          <cell r="AC832">
            <v>6167.08663629156</v>
          </cell>
          <cell r="AD832">
            <v>6456.34211613177</v>
          </cell>
          <cell r="AE832">
            <v>6286.12295418015</v>
          </cell>
          <cell r="AF832">
            <v>5895.02411967874</v>
          </cell>
          <cell r="AG832">
            <v>6874.24060772922</v>
          </cell>
          <cell r="AH832">
            <v>7670.92996846</v>
          </cell>
          <cell r="AI832">
            <v>7730.78662730442</v>
          </cell>
          <cell r="AJ832">
            <v>6543.30212300267</v>
          </cell>
          <cell r="AK832">
            <v>7118.7851573959</v>
          </cell>
          <cell r="AL832">
            <v>6680.64704118743</v>
          </cell>
          <cell r="AM832">
            <v>8075.52517716965</v>
          </cell>
          <cell r="AN832">
            <v>7123.28576331707</v>
          </cell>
        </row>
        <row r="832"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</row>
        <row r="832">
          <cell r="BX832">
            <v>3.89910086900582</v>
          </cell>
          <cell r="BY832">
            <v>3.29232644024643</v>
          </cell>
          <cell r="BZ832">
            <v>2.91771686876349</v>
          </cell>
          <cell r="CA832">
            <v>3.4587202324077</v>
          </cell>
          <cell r="CB832">
            <v>3.62852573877288</v>
          </cell>
          <cell r="CC832">
            <v>3.51958824615776</v>
          </cell>
          <cell r="CD832">
            <v>3.31297561373929</v>
          </cell>
          <cell r="CE832">
            <v>3.97438675507499</v>
          </cell>
          <cell r="CF832">
            <v>4.37429445269177</v>
          </cell>
          <cell r="CG832">
            <v>4.28131781857403</v>
          </cell>
          <cell r="CH832">
            <v>3.66833116822735</v>
          </cell>
          <cell r="CI832">
            <v>3.93432296025837</v>
          </cell>
          <cell r="CJ832">
            <v>3.70344574005148</v>
          </cell>
          <cell r="CK832">
            <v>4.48755317515377</v>
          </cell>
          <cell r="CL832">
            <v>4.02970635420449</v>
          </cell>
          <cell r="CM832">
            <v>4.8519222120879</v>
          </cell>
          <cell r="CN832">
            <v>4.93682190422328</v>
          </cell>
          <cell r="CO832">
            <v>4.96034794548867</v>
          </cell>
          <cell r="CP832">
            <v>4.88508079154468</v>
          </cell>
          <cell r="CQ832">
            <v>4.87487475928154</v>
          </cell>
          <cell r="CR832">
            <v>4.89325837696719</v>
          </cell>
          <cell r="CS832">
            <v>4.87499845934255</v>
          </cell>
          <cell r="CT832">
            <v>4.73872752507991</v>
          </cell>
          <cell r="CU832">
            <v>4.80448829319182</v>
          </cell>
          <cell r="CV832">
            <v>4.94713035392805</v>
          </cell>
          <cell r="CW832">
            <v>4.88692386521279</v>
          </cell>
          <cell r="CX832">
            <v>4.95727503211531</v>
          </cell>
          <cell r="CY832">
            <v>4.9421927208636</v>
          </cell>
          <cell r="CZ832">
            <v>4.93024275128181</v>
          </cell>
          <cell r="DA832">
            <v>4.8429959135821</v>
          </cell>
        </row>
        <row r="833">
          <cell r="A833">
            <v>9762.28115559812</v>
          </cell>
          <cell r="B833">
            <v>7747.91394004229</v>
          </cell>
          <cell r="C833">
            <v>7324.54822345161</v>
          </cell>
          <cell r="D833">
            <v>7392.96335604332</v>
          </cell>
          <cell r="E833">
            <v>7425.7390130684</v>
          </cell>
          <cell r="F833">
            <v>8207.80818637786</v>
          </cell>
          <cell r="G833">
            <v>7309.04116072272</v>
          </cell>
          <cell r="H833">
            <v>8335.96901330584</v>
          </cell>
          <cell r="I833">
            <v>8896.78323139724</v>
          </cell>
          <cell r="J833">
            <v>9221.15937456273</v>
          </cell>
          <cell r="K833">
            <v>8539.23931580666</v>
          </cell>
          <cell r="L833">
            <v>8048.9534508595</v>
          </cell>
          <cell r="M833">
            <v>8067.2272509117</v>
          </cell>
          <cell r="N833">
            <v>8255.67847276273</v>
          </cell>
          <cell r="O833">
            <v>9870.55568898212</v>
          </cell>
        </row>
        <row r="833">
          <cell r="Z833">
            <v>8032.9627794636</v>
          </cell>
          <cell r="AA833">
            <v>6375.42632780623</v>
          </cell>
          <cell r="AB833">
            <v>6027.05682386876</v>
          </cell>
          <cell r="AC833">
            <v>6083.35270440136</v>
          </cell>
          <cell r="AD833">
            <v>6110.32238789628</v>
          </cell>
          <cell r="AE833">
            <v>6753.85359336235</v>
          </cell>
          <cell r="AF833">
            <v>6014.29672653755</v>
          </cell>
          <cell r="AG833">
            <v>6859.31164523452</v>
          </cell>
          <cell r="AH833">
            <v>7320.78163040687</v>
          </cell>
          <cell r="AI833">
            <v>7587.69685678304</v>
          </cell>
          <cell r="AJ833">
            <v>7026.57406557805</v>
          </cell>
          <cell r="AK833">
            <v>6623.13883956439</v>
          </cell>
          <cell r="AL833">
            <v>6638.17556646448</v>
          </cell>
          <cell r="AM833">
            <v>6793.24400044476</v>
          </cell>
          <cell r="AN833">
            <v>8122.05725264815</v>
          </cell>
        </row>
        <row r="833"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</row>
        <row r="833">
          <cell r="BX833">
            <v>4.53026992341184</v>
          </cell>
          <cell r="BY833">
            <v>3.37017231748707</v>
          </cell>
          <cell r="BZ833">
            <v>3.47092497776917</v>
          </cell>
          <cell r="CA833">
            <v>3.36892177881211</v>
          </cell>
          <cell r="CB833">
            <v>3.42607480642601</v>
          </cell>
          <cell r="CC833">
            <v>3.78356241614818</v>
          </cell>
          <cell r="CD833">
            <v>3.30928610399413</v>
          </cell>
          <cell r="CE833">
            <v>3.75139612434765</v>
          </cell>
          <cell r="CF833">
            <v>4.09991467794505</v>
          </cell>
          <cell r="CG833">
            <v>4.23894167798864</v>
          </cell>
          <cell r="CH833">
            <v>3.97742588620408</v>
          </cell>
          <cell r="CI833">
            <v>3.73235096095553</v>
          </cell>
          <cell r="CJ833">
            <v>3.66597273547157</v>
          </cell>
          <cell r="CK833">
            <v>3.72373106599863</v>
          </cell>
          <cell r="CL833">
            <v>4.50140054249406</v>
          </cell>
          <cell r="CM833">
            <v>4.85801455014298</v>
          </cell>
          <cell r="CN833">
            <v>5.1827977327487</v>
          </cell>
          <cell r="CO833">
            <v>4.75737290627595</v>
          </cell>
          <cell r="CP833">
            <v>4.94719700614797</v>
          </cell>
          <cell r="CQ833">
            <v>4.88623577351803</v>
          </cell>
          <cell r="CR833">
            <v>4.89055192957617</v>
          </cell>
          <cell r="CS833">
            <v>4.97917821559689</v>
          </cell>
          <cell r="CT833">
            <v>5.00950420098493</v>
          </cell>
          <cell r="CU833">
            <v>4.89203740790292</v>
          </cell>
          <cell r="CV833">
            <v>4.90410393577125</v>
          </cell>
          <cell r="CW833">
            <v>4.8400368483726</v>
          </cell>
          <cell r="CX833">
            <v>4.86170407114521</v>
          </cell>
          <cell r="CY833">
            <v>4.96097043982403</v>
          </cell>
          <cell r="CZ833">
            <v>4.99811266404856</v>
          </cell>
          <cell r="DA833">
            <v>4.94339738066537</v>
          </cell>
        </row>
        <row r="834">
          <cell r="A834">
            <v>8494.91420347329</v>
          </cell>
          <cell r="B834">
            <v>7427.88443640646</v>
          </cell>
          <cell r="C834">
            <v>7009.03191232303</v>
          </cell>
          <cell r="D834">
            <v>7378.23431992303</v>
          </cell>
          <cell r="E834">
            <v>9135.55306401978</v>
          </cell>
          <cell r="F834">
            <v>8630.12846903623</v>
          </cell>
          <cell r="G834">
            <v>7026.29553125421</v>
          </cell>
          <cell r="H834">
            <v>8711.26395584294</v>
          </cell>
          <cell r="I834">
            <v>8260.76996501129</v>
          </cell>
          <cell r="J834">
            <v>9464.80762685285</v>
          </cell>
          <cell r="K834">
            <v>8057.26768495563</v>
          </cell>
          <cell r="L834">
            <v>8328.95387183853</v>
          </cell>
          <cell r="M834">
            <v>8998.58241536003</v>
          </cell>
          <cell r="N834">
            <v>9508.04950957215</v>
          </cell>
          <cell r="O834">
            <v>8988.65549159601</v>
          </cell>
        </row>
        <row r="834">
          <cell r="Z834">
            <v>6990.10083028659</v>
          </cell>
          <cell r="AA834">
            <v>6112.08776481446</v>
          </cell>
          <cell r="AB834">
            <v>5767.43197356867</v>
          </cell>
          <cell r="AC834">
            <v>6071.23281182238</v>
          </cell>
          <cell r="AD834">
            <v>7517.25509267913</v>
          </cell>
          <cell r="AE834">
            <v>7101.36285452124</v>
          </cell>
          <cell r="AF834">
            <v>5781.63746571775</v>
          </cell>
          <cell r="AG834">
            <v>7168.12576937934</v>
          </cell>
          <cell r="AH834">
            <v>6797.43357120929</v>
          </cell>
          <cell r="AI834">
            <v>7788.18456152463</v>
          </cell>
          <cell r="AJ834">
            <v>6629.98026647777</v>
          </cell>
          <cell r="AK834">
            <v>6853.53918596999</v>
          </cell>
          <cell r="AL834">
            <v>7404.54781606768</v>
          </cell>
          <cell r="AM834">
            <v>7823.76645359079</v>
          </cell>
          <cell r="AN834">
            <v>7396.37937594186</v>
          </cell>
        </row>
        <row r="834"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</row>
        <row r="834">
          <cell r="BX834">
            <v>3.91936328889504</v>
          </cell>
          <cell r="BY834">
            <v>3.50966265861476</v>
          </cell>
          <cell r="BZ834">
            <v>3.1813333753501</v>
          </cell>
          <cell r="CA834">
            <v>3.42715064687323</v>
          </cell>
          <cell r="CB834">
            <v>4.11606020527285</v>
          </cell>
          <cell r="CC834">
            <v>3.93204381021317</v>
          </cell>
          <cell r="CD834">
            <v>3.19606731043788</v>
          </cell>
          <cell r="CE834">
            <v>3.86289826674114</v>
          </cell>
          <cell r="CF834">
            <v>3.83778936917509</v>
          </cell>
          <cell r="CG834">
            <v>4.28463291610601</v>
          </cell>
          <cell r="CH834">
            <v>3.65674890000713</v>
          </cell>
          <cell r="CI834">
            <v>3.85430421856037</v>
          </cell>
          <cell r="CJ834">
            <v>4.14626131662146</v>
          </cell>
          <cell r="CK834">
            <v>4.2437354345491</v>
          </cell>
          <cell r="CL834">
            <v>4.05795401372514</v>
          </cell>
          <cell r="CM834">
            <v>4.88624293469526</v>
          </cell>
          <cell r="CN834">
            <v>4.7712408740753</v>
          </cell>
          <cell r="CO834">
            <v>4.9668430261542</v>
          </cell>
          <cell r="CP834">
            <v>4.85345298961797</v>
          </cell>
          <cell r="CQ834">
            <v>5.00362443814944</v>
          </cell>
          <cell r="CR834">
            <v>4.9480091223778</v>
          </cell>
          <cell r="CS834">
            <v>4.95612298091177</v>
          </cell>
          <cell r="CT834">
            <v>5.08392905583646</v>
          </cell>
          <cell r="CU834">
            <v>4.85256064966091</v>
          </cell>
          <cell r="CV834">
            <v>4.9800046741868</v>
          </cell>
          <cell r="CW834">
            <v>4.96734394236475</v>
          </cell>
          <cell r="CX834">
            <v>4.87164962152427</v>
          </cell>
          <cell r="CY834">
            <v>4.89270473413344</v>
          </cell>
          <cell r="CZ834">
            <v>5.05096910864749</v>
          </cell>
          <cell r="DA834">
            <v>4.99366257385705</v>
          </cell>
        </row>
        <row r="835">
          <cell r="A835">
            <v>9220.67283568554</v>
          </cell>
          <cell r="B835">
            <v>7164.04565996447</v>
          </cell>
          <cell r="C835">
            <v>6802.57762601612</v>
          </cell>
          <cell r="D835">
            <v>8143.07305320491</v>
          </cell>
          <cell r="E835">
            <v>8185.86823068091</v>
          </cell>
          <cell r="F835">
            <v>6876.97222153227</v>
          </cell>
          <cell r="G835">
            <v>7047.25917404047</v>
          </cell>
          <cell r="H835">
            <v>6820.69793656502</v>
          </cell>
          <cell r="I835">
            <v>7479.4110797767</v>
          </cell>
          <cell r="J835">
            <v>8191.0936037104</v>
          </cell>
          <cell r="K835">
            <v>8326.36518222076</v>
          </cell>
          <cell r="L835">
            <v>9160.42977808985</v>
          </cell>
          <cell r="M835">
            <v>8980.02160629698</v>
          </cell>
          <cell r="N835">
            <v>8126.38773316248</v>
          </cell>
          <cell r="O835">
            <v>8940.75789627789</v>
          </cell>
        </row>
        <row r="835">
          <cell r="Z835">
            <v>7587.29650479267</v>
          </cell>
          <cell r="AA835">
            <v>5894.98614305648</v>
          </cell>
          <cell r="AB835">
            <v>5597.54958940755</v>
          </cell>
          <cell r="AC835">
            <v>6700.58582663719</v>
          </cell>
          <cell r="AD835">
            <v>6735.80014410315</v>
          </cell>
          <cell r="AE835">
            <v>5658.76571371798</v>
          </cell>
          <cell r="AF835">
            <v>5798.88754892473</v>
          </cell>
          <cell r="AG835">
            <v>5612.4600163735</v>
          </cell>
          <cell r="AH835">
            <v>6154.48683135911</v>
          </cell>
          <cell r="AI835">
            <v>6740.09987962456</v>
          </cell>
          <cell r="AJ835">
            <v>6851.40906422737</v>
          </cell>
          <cell r="AK835">
            <v>7537.7250745425</v>
          </cell>
          <cell r="AL835">
            <v>7389.27492175294</v>
          </cell>
          <cell r="AM835">
            <v>6686.85619185941</v>
          </cell>
          <cell r="AN835">
            <v>7356.96649750866</v>
          </cell>
        </row>
        <row r="835"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</row>
        <row r="835">
          <cell r="BX835">
            <v>4.22559925892229</v>
          </cell>
          <cell r="BY835">
            <v>3.33378301320698</v>
          </cell>
          <cell r="BZ835">
            <v>3.1632822209566</v>
          </cell>
          <cell r="CA835">
            <v>3.89479967983935</v>
          </cell>
          <cell r="CB835">
            <v>3.83718296346936</v>
          </cell>
          <cell r="CC835">
            <v>3.18716743147446</v>
          </cell>
          <cell r="CD835">
            <v>3.28066889821233</v>
          </cell>
          <cell r="CE835">
            <v>3.15739983827067</v>
          </cell>
          <cell r="CF835">
            <v>3.31540375488242</v>
          </cell>
          <cell r="CG835">
            <v>3.78178698968453</v>
          </cell>
          <cell r="CH835">
            <v>3.79763717113813</v>
          </cell>
          <cell r="CI835">
            <v>4.26221517785804</v>
          </cell>
          <cell r="CJ835">
            <v>4.12646930391181</v>
          </cell>
          <cell r="CK835">
            <v>3.75792729102996</v>
          </cell>
          <cell r="CL835">
            <v>4.02943537377062</v>
          </cell>
          <cell r="CM835">
            <v>4.91932917393174</v>
          </cell>
          <cell r="CN835">
            <v>4.8445405424697</v>
          </cell>
          <cell r="CO835">
            <v>4.848050609632</v>
          </cell>
          <cell r="CP835">
            <v>4.71340528322225</v>
          </cell>
          <cell r="CQ835">
            <v>4.80932161583985</v>
          </cell>
          <cell r="CR835">
            <v>4.86434052874471</v>
          </cell>
          <cell r="CS835">
            <v>4.84272068918511</v>
          </cell>
          <cell r="CT835">
            <v>4.87002076778683</v>
          </cell>
          <cell r="CU835">
            <v>5.08583840876607</v>
          </cell>
          <cell r="CV835">
            <v>4.88288396935993</v>
          </cell>
          <cell r="CW835">
            <v>4.9428059848023</v>
          </cell>
          <cell r="CX835">
            <v>4.8452038933584</v>
          </cell>
          <cell r="CY835">
            <v>4.90603160613092</v>
          </cell>
          <cell r="CZ835">
            <v>4.87506876304641</v>
          </cell>
          <cell r="DA835">
            <v>5.00220768575144</v>
          </cell>
        </row>
        <row r="836">
          <cell r="A836">
            <v>8295.01908112377</v>
          </cell>
          <cell r="B836">
            <v>7529.50677221913</v>
          </cell>
          <cell r="C836">
            <v>7609.05050303149</v>
          </cell>
          <cell r="D836">
            <v>8412.7812506224</v>
          </cell>
          <cell r="E836">
            <v>7146.93210408155</v>
          </cell>
          <cell r="F836">
            <v>7130.05937787162</v>
          </cell>
          <cell r="G836">
            <v>7949.43301733337</v>
          </cell>
          <cell r="H836">
            <v>7182.06498114514</v>
          </cell>
          <cell r="I836">
            <v>8995.43919621722</v>
          </cell>
          <cell r="J836">
            <v>9096.77386705245</v>
          </cell>
          <cell r="K836">
            <v>7186.15197570634</v>
          </cell>
          <cell r="L836">
            <v>7837.3066137049</v>
          </cell>
          <cell r="M836">
            <v>8857.08764556336</v>
          </cell>
          <cell r="N836">
            <v>10401.2912511767</v>
          </cell>
          <cell r="O836">
            <v>9310.49350270796</v>
          </cell>
        </row>
        <row r="836">
          <cell r="Z836">
            <v>6825.61570103899</v>
          </cell>
          <cell r="AA836">
            <v>6195.70842971174</v>
          </cell>
          <cell r="AB836">
            <v>6261.1615567802</v>
          </cell>
          <cell r="AC836">
            <v>6922.51714336929</v>
          </cell>
          <cell r="AD836">
            <v>5880.90413135853</v>
          </cell>
          <cell r="AE836">
            <v>5867.02028807722</v>
          </cell>
          <cell r="AF836">
            <v>6541.24773997717</v>
          </cell>
          <cell r="AG836">
            <v>5909.81347019943</v>
          </cell>
          <cell r="AH836">
            <v>7401.96139574446</v>
          </cell>
          <cell r="AI836">
            <v>7485.3453534603</v>
          </cell>
          <cell r="AJ836">
            <v>5913.17648286693</v>
          </cell>
          <cell r="AK836">
            <v>6448.9837278486</v>
          </cell>
          <cell r="AL836">
            <v>7288.11783406356</v>
          </cell>
          <cell r="AM836">
            <v>8558.77680096822</v>
          </cell>
          <cell r="AN836">
            <v>7661.20608222826</v>
          </cell>
        </row>
        <row r="836"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</row>
        <row r="836">
          <cell r="BX836">
            <v>3.76391424878761</v>
          </cell>
          <cell r="BY836">
            <v>3.43293815722409</v>
          </cell>
          <cell r="BZ836">
            <v>3.49484727034913</v>
          </cell>
          <cell r="CA836">
            <v>3.96104728441144</v>
          </cell>
          <cell r="CB836">
            <v>3.33174336752479</v>
          </cell>
          <cell r="CC836">
            <v>3.30688254628559</v>
          </cell>
          <cell r="CD836">
            <v>3.73983843808196</v>
          </cell>
          <cell r="CE836">
            <v>3.31221526147729</v>
          </cell>
          <cell r="CF836">
            <v>3.99645536030973</v>
          </cell>
          <cell r="CG836">
            <v>4.1374104188675</v>
          </cell>
          <cell r="CH836">
            <v>3.36639401478466</v>
          </cell>
          <cell r="CI836">
            <v>3.70809601105641</v>
          </cell>
          <cell r="CJ836">
            <v>4.04212808714819</v>
          </cell>
          <cell r="CK836">
            <v>4.72208066521261</v>
          </cell>
          <cell r="CL836">
            <v>4.24889513206392</v>
          </cell>
          <cell r="CM836">
            <v>4.96831642622343</v>
          </cell>
          <cell r="CN836">
            <v>4.94461096169925</v>
          </cell>
          <cell r="CO836">
            <v>4.90833102332858</v>
          </cell>
          <cell r="CP836">
            <v>4.78807725104212</v>
          </cell>
          <cell r="CQ836">
            <v>4.83592652133978</v>
          </cell>
          <cell r="CR836">
            <v>4.86077989209742</v>
          </cell>
          <cell r="CS836">
            <v>4.79197884656755</v>
          </cell>
          <cell r="CT836">
            <v>4.88835069679221</v>
          </cell>
          <cell r="CU836">
            <v>5.07433324318157</v>
          </cell>
          <cell r="CV836">
            <v>4.95667420263948</v>
          </cell>
          <cell r="CW836">
            <v>4.81241454314439</v>
          </cell>
          <cell r="CX836">
            <v>4.76483039186858</v>
          </cell>
          <cell r="CY836">
            <v>4.93983507949882</v>
          </cell>
          <cell r="CZ836">
            <v>4.96575667100357</v>
          </cell>
          <cell r="DA836">
            <v>4.94001500445109</v>
          </cell>
        </row>
        <row r="837">
          <cell r="A837">
            <v>9776.18645735312</v>
          </cell>
          <cell r="B837">
            <v>6889.8929691177</v>
          </cell>
          <cell r="C837">
            <v>7735.88980465428</v>
          </cell>
          <cell r="D837">
            <v>8065.59368565816</v>
          </cell>
          <cell r="E837">
            <v>6812.62470191328</v>
          </cell>
          <cell r="F837">
            <v>6840.53631180506</v>
          </cell>
          <cell r="G837">
            <v>7670.32303918513</v>
          </cell>
          <cell r="H837">
            <v>6955.27851637551</v>
          </cell>
          <cell r="I837">
            <v>6811.91364940456</v>
          </cell>
          <cell r="J837">
            <v>8888.20437119864</v>
          </cell>
          <cell r="K837">
            <v>8154.53762434176</v>
          </cell>
          <cell r="L837">
            <v>9303.28969746243</v>
          </cell>
          <cell r="M837">
            <v>8528.17099919553</v>
          </cell>
          <cell r="N837">
            <v>9331.55041007854</v>
          </cell>
          <cell r="O837">
            <v>8439.32079896476</v>
          </cell>
        </row>
        <row r="837">
          <cell r="Z837">
            <v>8044.40485633628</v>
          </cell>
          <cell r="AA837">
            <v>5669.3976431597</v>
          </cell>
          <cell r="AB837">
            <v>6365.53218211553</v>
          </cell>
          <cell r="AC837">
            <v>6636.83137562729</v>
          </cell>
          <cell r="AD837">
            <v>5605.81689757436</v>
          </cell>
          <cell r="AE837">
            <v>5628.78416514245</v>
          </cell>
          <cell r="AF837">
            <v>6311.5801008152</v>
          </cell>
          <cell r="AG837">
            <v>5723.20060776042</v>
          </cell>
          <cell r="AH837">
            <v>5605.23180293861</v>
          </cell>
          <cell r="AI837">
            <v>7313.72245401488</v>
          </cell>
          <cell r="AJ837">
            <v>6710.01953088694</v>
          </cell>
          <cell r="AK837">
            <v>7655.27837962623</v>
          </cell>
          <cell r="AL837">
            <v>7017.46642219518</v>
          </cell>
          <cell r="AM837">
            <v>7678.53290886462</v>
          </cell>
          <cell r="AN837">
            <v>6944.355400291</v>
          </cell>
        </row>
        <row r="837"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</row>
        <row r="837">
          <cell r="BX837">
            <v>4.33390505560655</v>
          </cell>
          <cell r="BY837">
            <v>3.20850099338692</v>
          </cell>
          <cell r="BZ837">
            <v>3.50163971585052</v>
          </cell>
          <cell r="CA837">
            <v>3.64358652826662</v>
          </cell>
          <cell r="CB837">
            <v>3.0963932495714</v>
          </cell>
          <cell r="CC837">
            <v>3.11775159184417</v>
          </cell>
          <cell r="CD837">
            <v>3.54830804633506</v>
          </cell>
          <cell r="CE837">
            <v>3.19849224798329</v>
          </cell>
          <cell r="CF837">
            <v>3.14323504806611</v>
          </cell>
          <cell r="CG837">
            <v>4.10419012509099</v>
          </cell>
          <cell r="CH837">
            <v>3.78491357168117</v>
          </cell>
          <cell r="CI837">
            <v>4.29262504162162</v>
          </cell>
          <cell r="CJ837">
            <v>3.83162867558956</v>
          </cell>
          <cell r="CK837">
            <v>4.23697164872176</v>
          </cell>
          <cell r="CL837">
            <v>3.93471162652085</v>
          </cell>
          <cell r="CM837">
            <v>5.08535952611931</v>
          </cell>
          <cell r="CN837">
            <v>4.84107572808727</v>
          </cell>
          <cell r="CO837">
            <v>4.98047075449645</v>
          </cell>
          <cell r="CP837">
            <v>4.99043991907149</v>
          </cell>
          <cell r="CQ837">
            <v>4.96009428428825</v>
          </cell>
          <cell r="CR837">
            <v>4.94629736383857</v>
          </cell>
          <cell r="CS837">
            <v>4.87330864468388</v>
          </cell>
          <cell r="CT837">
            <v>4.90231035419378</v>
          </cell>
          <cell r="CU837">
            <v>4.88566690854193</v>
          </cell>
          <cell r="CV837">
            <v>4.88222893036177</v>
          </cell>
          <cell r="CW837">
            <v>4.85707660292737</v>
          </cell>
          <cell r="CX837">
            <v>4.88590669352067</v>
          </cell>
          <cell r="CY837">
            <v>5.01769274401733</v>
          </cell>
          <cell r="CZ837">
            <v>4.96512089454019</v>
          </cell>
          <cell r="DA837">
            <v>4.8353305247167</v>
          </cell>
        </row>
        <row r="838">
          <cell r="A838">
            <v>9113.71935887787</v>
          </cell>
          <cell r="B838">
            <v>6341.24543944932</v>
          </cell>
          <cell r="C838">
            <v>7920.30610238743</v>
          </cell>
          <cell r="D838">
            <v>7060.07236268712</v>
          </cell>
          <cell r="E838">
            <v>7452.98944302011</v>
          </cell>
          <cell r="F838">
            <v>7962.93518433357</v>
          </cell>
          <cell r="G838">
            <v>7064.28479451978</v>
          </cell>
          <cell r="H838">
            <v>6662.2087855411</v>
          </cell>
          <cell r="I838">
            <v>8821.16601061404</v>
          </cell>
          <cell r="J838">
            <v>7583.32283776973</v>
          </cell>
          <cell r="K838">
            <v>8601.49526584965</v>
          </cell>
          <cell r="L838">
            <v>8938.94935949914</v>
          </cell>
          <cell r="M838">
            <v>8494.65528399984</v>
          </cell>
          <cell r="N838">
            <v>9108.39827899903</v>
          </cell>
          <cell r="O838">
            <v>9948.20201041219</v>
          </cell>
        </row>
        <row r="838">
          <cell r="Z838">
            <v>7499.28907244808</v>
          </cell>
          <cell r="AA838">
            <v>5217.93910446116</v>
          </cell>
          <cell r="AB838">
            <v>6517.28044996452</v>
          </cell>
          <cell r="AC838">
            <v>5809.4309727254</v>
          </cell>
          <cell r="AD838">
            <v>6132.74559882798</v>
          </cell>
          <cell r="AE838">
            <v>6552.35809453734</v>
          </cell>
          <cell r="AF838">
            <v>5812.8972023477</v>
          </cell>
          <cell r="AG838">
            <v>5482.0460863881</v>
          </cell>
          <cell r="AH838">
            <v>7258.55946016241</v>
          </cell>
          <cell r="AI838">
            <v>6239.99136365052</v>
          </cell>
          <cell r="AJ838">
            <v>7077.80181875628</v>
          </cell>
          <cell r="AK838">
            <v>7355.47833010215</v>
          </cell>
          <cell r="AL838">
            <v>6989.88777654844</v>
          </cell>
          <cell r="AM838">
            <v>7494.91058386206</v>
          </cell>
          <cell r="AN838">
            <v>8185.94908285346</v>
          </cell>
        </row>
        <row r="838"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</row>
        <row r="838">
          <cell r="BX838">
            <v>4.2324866542466</v>
          </cell>
          <cell r="BY838">
            <v>2.967053292272</v>
          </cell>
          <cell r="BZ838">
            <v>3.59034699119944</v>
          </cell>
          <cell r="CA838">
            <v>3.24971444845803</v>
          </cell>
          <cell r="CB838">
            <v>3.38703782315785</v>
          </cell>
          <cell r="CC838">
            <v>3.68785275584922</v>
          </cell>
          <cell r="CD838">
            <v>3.26473422376426</v>
          </cell>
          <cell r="CE838">
            <v>3.07852880786009</v>
          </cell>
          <cell r="CF838">
            <v>4.02713799158502</v>
          </cell>
          <cell r="CG838">
            <v>3.49770210026501</v>
          </cell>
          <cell r="CH838">
            <v>4.00498798043387</v>
          </cell>
          <cell r="CI838">
            <v>4.07152442117884</v>
          </cell>
          <cell r="CJ838">
            <v>3.83241928139621</v>
          </cell>
          <cell r="CK838">
            <v>4.29272867771753</v>
          </cell>
          <cell r="CL838">
            <v>4.52527751303964</v>
          </cell>
          <cell r="CM838">
            <v>4.85435611194364</v>
          </cell>
          <cell r="CN838">
            <v>4.81815530954597</v>
          </cell>
          <cell r="CO838">
            <v>4.97321370897637</v>
          </cell>
          <cell r="CP838">
            <v>4.89773778366764</v>
          </cell>
          <cell r="CQ838">
            <v>4.96068943241085</v>
          </cell>
          <cell r="CR838">
            <v>4.86778274538166</v>
          </cell>
          <cell r="CS838">
            <v>4.87811401122087</v>
          </cell>
          <cell r="CT838">
            <v>4.87872788713932</v>
          </cell>
          <cell r="CU838">
            <v>4.93811344830291</v>
          </cell>
          <cell r="CV838">
            <v>4.88774236903485</v>
          </cell>
          <cell r="CW838">
            <v>4.8417717991517</v>
          </cell>
          <cell r="CX838">
            <v>4.9494963901267</v>
          </cell>
          <cell r="CY838">
            <v>4.99694215686624</v>
          </cell>
          <cell r="CZ838">
            <v>4.78343802770693</v>
          </cell>
          <cell r="DA838">
            <v>4.95599611219819</v>
          </cell>
        </row>
        <row r="839">
          <cell r="A839">
            <v>9420.57548629294</v>
          </cell>
          <cell r="B839">
            <v>8241.4079428776</v>
          </cell>
          <cell r="C839">
            <v>6405.70909146935</v>
          </cell>
          <cell r="D839">
            <v>7640.85973998039</v>
          </cell>
          <cell r="E839">
            <v>6609.23162832253</v>
          </cell>
          <cell r="F839">
            <v>7928.50358913494</v>
          </cell>
          <cell r="G839">
            <v>8741.12706947575</v>
          </cell>
          <cell r="H839">
            <v>7822.59247222248</v>
          </cell>
          <cell r="I839">
            <v>7980.1469002237</v>
          </cell>
          <cell r="J839">
            <v>7846.88451592859</v>
          </cell>
          <cell r="K839">
            <v>8394.14451648241</v>
          </cell>
          <cell r="L839">
            <v>8389.12421999614</v>
          </cell>
          <cell r="M839">
            <v>8449.33681979604</v>
          </cell>
          <cell r="N839">
            <v>9602.22598624261</v>
          </cell>
          <cell r="O839">
            <v>8437.34367910269</v>
          </cell>
        </row>
        <row r="839">
          <cell r="Z839">
            <v>7751.78782872105</v>
          </cell>
          <cell r="AA839">
            <v>6781.50139299643</v>
          </cell>
          <cell r="AB839">
            <v>5270.98348098049</v>
          </cell>
          <cell r="AC839">
            <v>6287.33601461243</v>
          </cell>
          <cell r="AD839">
            <v>5438.45345416254</v>
          </cell>
          <cell r="AE839">
            <v>6524.02581048818</v>
          </cell>
          <cell r="AF839">
            <v>7192.69884574004</v>
          </cell>
          <cell r="AG839">
            <v>6436.87609142878</v>
          </cell>
          <cell r="AH839">
            <v>6566.52087789836</v>
          </cell>
          <cell r="AI839">
            <v>6456.86497310695</v>
          </cell>
          <cell r="AJ839">
            <v>6907.18177356267</v>
          </cell>
          <cell r="AK839">
            <v>6903.05078673968</v>
          </cell>
          <cell r="AL839">
            <v>6952.59715457502</v>
          </cell>
          <cell r="AM839">
            <v>7901.26024010821</v>
          </cell>
          <cell r="AN839">
            <v>6942.72851309022</v>
          </cell>
        </row>
        <row r="839"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</row>
        <row r="839">
          <cell r="BX839">
            <v>4.38812258914966</v>
          </cell>
          <cell r="BY839">
            <v>3.75222410416007</v>
          </cell>
          <cell r="BZ839">
            <v>2.90302308882729</v>
          </cell>
          <cell r="CA839">
            <v>3.43529103890094</v>
          </cell>
          <cell r="CB839">
            <v>3.08772388931754</v>
          </cell>
          <cell r="CC839">
            <v>3.62128524244358</v>
          </cell>
          <cell r="CD839">
            <v>3.93930674011146</v>
          </cell>
          <cell r="CE839">
            <v>3.62853968327811</v>
          </cell>
          <cell r="CF839">
            <v>3.70055323003833</v>
          </cell>
          <cell r="CG839">
            <v>3.60381011663623</v>
          </cell>
          <cell r="CH839">
            <v>3.90293489981957</v>
          </cell>
          <cell r="CI839">
            <v>3.79445843556548</v>
          </cell>
          <cell r="CJ839">
            <v>3.86660854605636</v>
          </cell>
          <cell r="CK839">
            <v>4.36999119221226</v>
          </cell>
          <cell r="CL839">
            <v>3.90759490442573</v>
          </cell>
          <cell r="CM839">
            <v>4.83983171430128</v>
          </cell>
          <cell r="CN839">
            <v>4.95158480822725</v>
          </cell>
          <cell r="CO839">
            <v>4.97448700577055</v>
          </cell>
          <cell r="CP839">
            <v>5.01429949519994</v>
          </cell>
          <cell r="CQ839">
            <v>4.82551970683196</v>
          </cell>
          <cell r="CR839">
            <v>4.93582861325359</v>
          </cell>
          <cell r="CS839">
            <v>5.0024091889698</v>
          </cell>
          <cell r="CT839">
            <v>4.86015821849479</v>
          </cell>
          <cell r="CU839">
            <v>4.86156178286869</v>
          </cell>
          <cell r="CV839">
            <v>4.90870507870226</v>
          </cell>
          <cell r="CW839">
            <v>4.84860397796244</v>
          </cell>
          <cell r="CX839">
            <v>4.98423377934758</v>
          </cell>
          <cell r="CY839">
            <v>4.92633561311114</v>
          </cell>
          <cell r="CZ839">
            <v>4.95362287403258</v>
          </cell>
          <cell r="DA839">
            <v>4.8677446034447</v>
          </cell>
        </row>
        <row r="840">
          <cell r="A840">
            <v>9502.25099268435</v>
          </cell>
          <cell r="B840">
            <v>8320.40962308095</v>
          </cell>
          <cell r="C840">
            <v>7395.58050438344</v>
          </cell>
          <cell r="D840">
            <v>8309.68755969126</v>
          </cell>
          <cell r="E840">
            <v>7499.64602431582</v>
          </cell>
          <cell r="F840">
            <v>7753.15145482559</v>
          </cell>
          <cell r="G840">
            <v>8945.59274246171</v>
          </cell>
          <cell r="H840">
            <v>9253.09673972984</v>
          </cell>
          <cell r="I840">
            <v>8167.12908732632</v>
          </cell>
          <cell r="J840">
            <v>8754.36014874168</v>
          </cell>
          <cell r="K840">
            <v>9966.27525245084</v>
          </cell>
          <cell r="L840">
            <v>9507.22282179531</v>
          </cell>
          <cell r="M840">
            <v>9281.16437991797</v>
          </cell>
          <cell r="N840">
            <v>8796.00800307527</v>
          </cell>
          <cell r="O840">
            <v>8727.14443159963</v>
          </cell>
        </row>
        <row r="840">
          <cell r="Z840">
            <v>7818.99510255169</v>
          </cell>
          <cell r="AA840">
            <v>6846.50848984947</v>
          </cell>
          <cell r="AB840">
            <v>6085.50624360694</v>
          </cell>
          <cell r="AC840">
            <v>6837.68576340309</v>
          </cell>
          <cell r="AD840">
            <v>6171.13730000845</v>
          </cell>
          <cell r="AE840">
            <v>6379.73605425649</v>
          </cell>
          <cell r="AF840">
            <v>7360.94488522564</v>
          </cell>
          <cell r="AG840">
            <v>7613.97674583484</v>
          </cell>
          <cell r="AH840">
            <v>6720.3805061428</v>
          </cell>
          <cell r="AI840">
            <v>7203.58777953601</v>
          </cell>
          <cell r="AJ840">
            <v>8200.82077915955</v>
          </cell>
          <cell r="AK840">
            <v>7823.08620764871</v>
          </cell>
          <cell r="AL840">
            <v>7637.07240404678</v>
          </cell>
          <cell r="AM840">
            <v>7237.85801395908</v>
          </cell>
          <cell r="AN840">
            <v>7181.19313228769</v>
          </cell>
        </row>
        <row r="840"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</row>
        <row r="840">
          <cell r="BX840">
            <v>4.39394771783228</v>
          </cell>
          <cell r="BY840">
            <v>3.69012962490423</v>
          </cell>
          <cell r="BZ840">
            <v>3.40436892679911</v>
          </cell>
          <cell r="CA840">
            <v>3.8402541240666</v>
          </cell>
          <cell r="CB840">
            <v>3.41030466773165</v>
          </cell>
          <cell r="CC840">
            <v>3.51086618292815</v>
          </cell>
          <cell r="CD840">
            <v>3.96196360149327</v>
          </cell>
          <cell r="CE840">
            <v>4.19897428417609</v>
          </cell>
          <cell r="CF840">
            <v>3.86859760355811</v>
          </cell>
          <cell r="CG840">
            <v>4.04859924048595</v>
          </cell>
          <cell r="CH840">
            <v>4.56054767680718</v>
          </cell>
          <cell r="CI840">
            <v>4.3927145567722</v>
          </cell>
          <cell r="CJ840">
            <v>4.23230298899566</v>
          </cell>
          <cell r="CK840">
            <v>4.04392616492803</v>
          </cell>
          <cell r="CL840">
            <v>4.08062809998398</v>
          </cell>
          <cell r="CM840">
            <v>4.87532072892322</v>
          </cell>
          <cell r="CN840">
            <v>5.08317035256552</v>
          </cell>
          <cell r="CO840">
            <v>4.89741864174944</v>
          </cell>
          <cell r="CP840">
            <v>4.87816301941019</v>
          </cell>
          <cell r="CQ840">
            <v>4.95768769267203</v>
          </cell>
          <cell r="CR840">
            <v>4.97846628298248</v>
          </cell>
          <cell r="CS840">
            <v>5.09014577536463</v>
          </cell>
          <cell r="CT840">
            <v>4.96792998737175</v>
          </cell>
          <cell r="CU840">
            <v>4.75934777237061</v>
          </cell>
          <cell r="CV840">
            <v>4.87473710237291</v>
          </cell>
          <cell r="CW840">
            <v>4.92660174323919</v>
          </cell>
          <cell r="CX840">
            <v>4.87924098428488</v>
          </cell>
          <cell r="CY840">
            <v>4.94375901084756</v>
          </cell>
          <cell r="CZ840">
            <v>4.90358804159879</v>
          </cell>
          <cell r="DA840">
            <v>4.82143955543812</v>
          </cell>
        </row>
        <row r="841">
          <cell r="A841">
            <v>8840.06677895776</v>
          </cell>
          <cell r="B841">
            <v>7367.85423400752</v>
          </cell>
          <cell r="C841">
            <v>7792.29036529334</v>
          </cell>
          <cell r="D841">
            <v>8532.19348680578</v>
          </cell>
          <cell r="E841">
            <v>7518.58599157445</v>
          </cell>
          <cell r="F841">
            <v>6783.97288443276</v>
          </cell>
          <cell r="G841">
            <v>7583.52760431431</v>
          </cell>
          <cell r="H841">
            <v>7735.45165373072</v>
          </cell>
          <cell r="I841">
            <v>8001.8409572047</v>
          </cell>
          <cell r="J841">
            <v>8252.965681152</v>
          </cell>
          <cell r="K841">
            <v>8735.82024137825</v>
          </cell>
          <cell r="L841">
            <v>9189.73033848414</v>
          </cell>
          <cell r="M841">
            <v>8700.09076015715</v>
          </cell>
          <cell r="N841">
            <v>8647.08069533205</v>
          </cell>
          <cell r="O841">
            <v>7824.65058048833</v>
          </cell>
        </row>
        <row r="841">
          <cell r="Z841">
            <v>7274.11209239953</v>
          </cell>
          <cell r="AA841">
            <v>6062.69148398333</v>
          </cell>
          <cell r="AB841">
            <v>6411.94178629852</v>
          </cell>
          <cell r="AC841">
            <v>7020.77635485733</v>
          </cell>
          <cell r="AD841">
            <v>6186.72218735269</v>
          </cell>
          <cell r="AE841">
            <v>5582.24054490467</v>
          </cell>
          <cell r="AF841">
            <v>6240.15985726435</v>
          </cell>
          <cell r="AG841">
            <v>6365.17164649842</v>
          </cell>
          <cell r="AH841">
            <v>6584.37198764273</v>
          </cell>
          <cell r="AI841">
            <v>6791.01176049079</v>
          </cell>
          <cell r="AJ841">
            <v>7188.3320843341</v>
          </cell>
          <cell r="AK841">
            <v>7561.83524995266</v>
          </cell>
          <cell r="AL841">
            <v>7158.93182550074</v>
          </cell>
          <cell r="AM841">
            <v>7115.31211501609</v>
          </cell>
          <cell r="AN841">
            <v>6438.56962051611</v>
          </cell>
        </row>
        <row r="841"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</row>
        <row r="841">
          <cell r="BX841">
            <v>4.06185274154228</v>
          </cell>
          <cell r="BY841">
            <v>3.39281119238893</v>
          </cell>
          <cell r="BZ841">
            <v>3.48475297957031</v>
          </cell>
          <cell r="CA841">
            <v>3.83966737255505</v>
          </cell>
          <cell r="CB841">
            <v>3.40999279365709</v>
          </cell>
          <cell r="CC841">
            <v>3.05056370703279</v>
          </cell>
          <cell r="CD841">
            <v>3.39308171661066</v>
          </cell>
          <cell r="CE841">
            <v>3.55303565931739</v>
          </cell>
          <cell r="CF841">
            <v>3.64932008396686</v>
          </cell>
          <cell r="CG841">
            <v>3.77230143628128</v>
          </cell>
          <cell r="CH841">
            <v>4.00698864645668</v>
          </cell>
          <cell r="CI841">
            <v>4.38134167244636</v>
          </cell>
          <cell r="CJ841">
            <v>3.94919860376374</v>
          </cell>
          <cell r="CK841">
            <v>3.90475185286214</v>
          </cell>
          <cell r="CL841">
            <v>3.5243687063182</v>
          </cell>
          <cell r="CM841">
            <v>4.90639998391106</v>
          </cell>
          <cell r="CN841">
            <v>4.89567874923609</v>
          </cell>
          <cell r="CO841">
            <v>5.04109298451458</v>
          </cell>
          <cell r="CP841">
            <v>5.00954948582909</v>
          </cell>
          <cell r="CQ841">
            <v>4.97066264553249</v>
          </cell>
          <cell r="CR841">
            <v>5.01343724663384</v>
          </cell>
          <cell r="CS841">
            <v>5.03858433245875</v>
          </cell>
          <cell r="CT841">
            <v>4.90814844006186</v>
          </cell>
          <cell r="CU841">
            <v>4.94321541918602</v>
          </cell>
          <cell r="CV841">
            <v>4.93213810901569</v>
          </cell>
          <cell r="CW841">
            <v>4.91492795280069</v>
          </cell>
          <cell r="CX841">
            <v>4.72854171120091</v>
          </cell>
          <cell r="CY841">
            <v>4.96645365771033</v>
          </cell>
          <cell r="CZ841">
            <v>4.99238018935205</v>
          </cell>
          <cell r="DA841">
            <v>5.00512807780693</v>
          </cell>
        </row>
        <row r="842">
          <cell r="A842">
            <v>9238.00175402067</v>
          </cell>
          <cell r="B842">
            <v>8629.20631845953</v>
          </cell>
          <cell r="C842">
            <v>8397.91479976911</v>
          </cell>
          <cell r="D842">
            <v>6816.14757787446</v>
          </cell>
          <cell r="E842">
            <v>7191.78292293657</v>
          </cell>
          <cell r="F842">
            <v>8281.20652815388</v>
          </cell>
          <cell r="G842">
            <v>8865.02217071947</v>
          </cell>
          <cell r="H842">
            <v>8199.31971952787</v>
          </cell>
          <cell r="I842">
            <v>6707.73155999119</v>
          </cell>
          <cell r="J842">
            <v>7863.77965608032</v>
          </cell>
          <cell r="K842">
            <v>9711.20215069583</v>
          </cell>
          <cell r="L842">
            <v>9444.82003626881</v>
          </cell>
          <cell r="M842">
            <v>9705.5802825302</v>
          </cell>
          <cell r="N842">
            <v>10041.8501685793</v>
          </cell>
          <cell r="O842">
            <v>8445.79442025467</v>
          </cell>
        </row>
        <row r="842">
          <cell r="Z842">
            <v>7601.55572902272</v>
          </cell>
          <cell r="AA842">
            <v>7100.60405633241</v>
          </cell>
          <cell r="AB842">
            <v>6910.28417809573</v>
          </cell>
          <cell r="AC842">
            <v>5608.71572122241</v>
          </cell>
          <cell r="AD842">
            <v>5917.80994801638</v>
          </cell>
          <cell r="AE842">
            <v>6814.24994316662</v>
          </cell>
          <cell r="AF842">
            <v>7294.64681476344</v>
          </cell>
          <cell r="AG842">
            <v>6746.86879778293</v>
          </cell>
          <cell r="AH842">
            <v>5519.50482650704</v>
          </cell>
          <cell r="AI842">
            <v>6470.76725986038</v>
          </cell>
          <cell r="AJ842">
            <v>7990.93205542972</v>
          </cell>
          <cell r="AK842">
            <v>7771.73762984405</v>
          </cell>
          <cell r="AL842">
            <v>7986.30606105342</v>
          </cell>
          <cell r="AM842">
            <v>8263.00813871665</v>
          </cell>
          <cell r="AN842">
            <v>6949.68226580956</v>
          </cell>
        </row>
        <row r="842"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</row>
        <row r="842">
          <cell r="BX842">
            <v>4.26697764100137</v>
          </cell>
          <cell r="BY842">
            <v>3.9935497743412</v>
          </cell>
          <cell r="BZ842">
            <v>3.80578015657405</v>
          </cell>
          <cell r="CA842">
            <v>3.16209844309011</v>
          </cell>
          <cell r="CB842">
            <v>3.28120805044162</v>
          </cell>
          <cell r="CC842">
            <v>3.90355621763893</v>
          </cell>
          <cell r="CD842">
            <v>3.97377007410098</v>
          </cell>
          <cell r="CE842">
            <v>3.77706536923564</v>
          </cell>
          <cell r="CF842">
            <v>3.16519861686451</v>
          </cell>
          <cell r="CG842">
            <v>3.60039394577411</v>
          </cell>
          <cell r="CH842">
            <v>4.4504194542693</v>
          </cell>
          <cell r="CI842">
            <v>4.2064815685886</v>
          </cell>
          <cell r="CJ842">
            <v>4.39565402224691</v>
          </cell>
          <cell r="CK842">
            <v>4.6898727045499</v>
          </cell>
          <cell r="CL842">
            <v>3.87065243634582</v>
          </cell>
          <cell r="CM842">
            <v>4.88078022237464</v>
          </cell>
          <cell r="CN842">
            <v>4.87128265393554</v>
          </cell>
          <cell r="CO842">
            <v>4.97461351957943</v>
          </cell>
          <cell r="CP842">
            <v>4.8595401813894</v>
          </cell>
          <cell r="CQ842">
            <v>4.94122216285211</v>
          </cell>
          <cell r="CR842">
            <v>4.78260767505379</v>
          </cell>
          <cell r="CS842">
            <v>5.02931306200432</v>
          </cell>
          <cell r="CT842">
            <v>4.89389783912082</v>
          </cell>
          <cell r="CU842">
            <v>4.77756149359945</v>
          </cell>
          <cell r="CV842">
            <v>4.92394158696927</v>
          </cell>
          <cell r="CW842">
            <v>4.91930362079059</v>
          </cell>
          <cell r="CX842">
            <v>5.06181508593433</v>
          </cell>
          <cell r="CY842">
            <v>4.97770990789764</v>
          </cell>
          <cell r="CZ842">
            <v>4.82707738320375</v>
          </cell>
          <cell r="DA842">
            <v>4.91912557350537</v>
          </cell>
        </row>
        <row r="843">
          <cell r="A843">
            <v>8313.17195171485</v>
          </cell>
          <cell r="B843">
            <v>8541.59109009505</v>
          </cell>
          <cell r="C843">
            <v>7787.04849100986</v>
          </cell>
          <cell r="D843">
            <v>7214.91240024862</v>
          </cell>
          <cell r="E843">
            <v>7936.29273868998</v>
          </cell>
          <cell r="F843">
            <v>6868.52575812197</v>
          </cell>
          <cell r="G843">
            <v>7165.58627388119</v>
          </cell>
          <cell r="H843">
            <v>7709.49738532096</v>
          </cell>
          <cell r="I843">
            <v>10613.8952643003</v>
          </cell>
          <cell r="J843">
            <v>7552.83027586207</v>
          </cell>
          <cell r="K843">
            <v>6997.77614260816</v>
          </cell>
          <cell r="L843">
            <v>9259.73690175489</v>
          </cell>
          <cell r="M843">
            <v>8933.28257838646</v>
          </cell>
          <cell r="N843">
            <v>10237.747489981</v>
          </cell>
          <cell r="O843">
            <v>9694.40805669237</v>
          </cell>
        </row>
        <row r="843">
          <cell r="Z843">
            <v>6840.55292026822</v>
          </cell>
          <cell r="AA843">
            <v>7028.50923984964</v>
          </cell>
          <cell r="AB843">
            <v>6407.6284726024</v>
          </cell>
          <cell r="AC843">
            <v>5936.84220363315</v>
          </cell>
          <cell r="AD843">
            <v>6530.43516783633</v>
          </cell>
          <cell r="AE843">
            <v>5651.81548096893</v>
          </cell>
          <cell r="AF843">
            <v>5896.25384822223</v>
          </cell>
          <cell r="AG843">
            <v>6343.81499134982</v>
          </cell>
          <cell r="AH843">
            <v>8733.71953176706</v>
          </cell>
          <cell r="AI843">
            <v>6214.90034128079</v>
          </cell>
          <cell r="AJ843">
            <v>5758.17008306043</v>
          </cell>
          <cell r="AK843">
            <v>7619.44065058688</v>
          </cell>
          <cell r="AL843">
            <v>7350.81537878658</v>
          </cell>
          <cell r="AM843">
            <v>8424.20364889866</v>
          </cell>
          <cell r="AN843">
            <v>7977.11291522115</v>
          </cell>
        </row>
        <row r="843"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</row>
        <row r="843">
          <cell r="BX843">
            <v>3.95743989710847</v>
          </cell>
          <cell r="BY843">
            <v>3.8480804804088</v>
          </cell>
          <cell r="BZ843">
            <v>3.54725678388956</v>
          </cell>
          <cell r="CA843">
            <v>3.39028851240564</v>
          </cell>
          <cell r="CB843">
            <v>3.66107603934565</v>
          </cell>
          <cell r="CC843">
            <v>3.12367844136706</v>
          </cell>
          <cell r="CD843">
            <v>3.33933191685779</v>
          </cell>
          <cell r="CE843">
            <v>3.52359058039398</v>
          </cell>
          <cell r="CF843">
            <v>4.87064476589608</v>
          </cell>
          <cell r="CG843">
            <v>3.47382262018112</v>
          </cell>
          <cell r="CH843">
            <v>3.18880471190262</v>
          </cell>
          <cell r="CI843">
            <v>4.15489967816624</v>
          </cell>
          <cell r="CJ843">
            <v>4.10922178104056</v>
          </cell>
          <cell r="CK843">
            <v>4.64840269916745</v>
          </cell>
          <cell r="CL843">
            <v>4.49608438185311</v>
          </cell>
          <cell r="CM843">
            <v>4.73569816970324</v>
          </cell>
          <cell r="CN843">
            <v>5.00410264188979</v>
          </cell>
          <cell r="CO843">
            <v>4.94893591577866</v>
          </cell>
          <cell r="CP843">
            <v>4.79762151401767</v>
          </cell>
          <cell r="CQ843">
            <v>4.88697940366991</v>
          </cell>
          <cell r="CR843">
            <v>4.9571126688958</v>
          </cell>
          <cell r="CS843">
            <v>4.83753054033521</v>
          </cell>
          <cell r="CT843">
            <v>4.93255803937661</v>
          </cell>
          <cell r="CU843">
            <v>4.91269634047472</v>
          </cell>
          <cell r="CV843">
            <v>4.90155257892798</v>
          </cell>
          <cell r="CW843">
            <v>4.94724822371709</v>
          </cell>
          <cell r="CX843">
            <v>5.02423198671185</v>
          </cell>
          <cell r="CY843">
            <v>4.90098156998327</v>
          </cell>
          <cell r="CZ843">
            <v>4.96514856621961</v>
          </cell>
          <cell r="DA843">
            <v>4.86091941813387</v>
          </cell>
        </row>
        <row r="844">
          <cell r="A844">
            <v>10059.8796530833</v>
          </cell>
          <cell r="B844">
            <v>7618.35399169384</v>
          </cell>
          <cell r="C844">
            <v>7483.36356054007</v>
          </cell>
          <cell r="D844">
            <v>6183.71259700495</v>
          </cell>
          <cell r="E844">
            <v>7239.79162315729</v>
          </cell>
          <cell r="F844">
            <v>8441.27616569699</v>
          </cell>
          <cell r="G844">
            <v>7352.49245549522</v>
          </cell>
          <cell r="H844">
            <v>8254.11270838664</v>
          </cell>
          <cell r="I844">
            <v>8601.04377302926</v>
          </cell>
          <cell r="J844">
            <v>9565.28513491531</v>
          </cell>
          <cell r="K844">
            <v>7539.75019781354</v>
          </cell>
          <cell r="L844">
            <v>7000.19037769168</v>
          </cell>
          <cell r="M844">
            <v>8335.49865372561</v>
          </cell>
          <cell r="N844">
            <v>9046.70172475153</v>
          </cell>
          <cell r="O844">
            <v>9482.93013784536</v>
          </cell>
        </row>
        <row r="844">
          <cell r="Z844">
            <v>8277.84382882281</v>
          </cell>
          <cell r="AA844">
            <v>6268.8169988795</v>
          </cell>
          <cell r="AB844">
            <v>6157.73915838726</v>
          </cell>
          <cell r="AC844">
            <v>5088.31207982122</v>
          </cell>
          <cell r="AD844">
            <v>5957.31424991228</v>
          </cell>
          <cell r="AE844">
            <v>6945.96438777352</v>
          </cell>
          <cell r="AF844">
            <v>6050.0509348075</v>
          </cell>
          <cell r="AG844">
            <v>6791.95560004386</v>
          </cell>
          <cell r="AH844">
            <v>7077.43030466408</v>
          </cell>
          <cell r="AI844">
            <v>7870.86319673031</v>
          </cell>
          <cell r="AJ844">
            <v>6204.13730562943</v>
          </cell>
          <cell r="AK844">
            <v>5760.15665364344</v>
          </cell>
          <cell r="AL844">
            <v>6858.92460649422</v>
          </cell>
          <cell r="AM844">
            <v>7444.14313350983</v>
          </cell>
          <cell r="AN844">
            <v>7803.09679914132</v>
          </cell>
        </row>
        <row r="844"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</row>
        <row r="844">
          <cell r="BX844">
            <v>4.73381702797095</v>
          </cell>
          <cell r="BY844">
            <v>3.5738266165211</v>
          </cell>
          <cell r="BZ844">
            <v>3.49968053060991</v>
          </cell>
          <cell r="CA844">
            <v>2.93473514083706</v>
          </cell>
          <cell r="CB844">
            <v>3.29912224381624</v>
          </cell>
          <cell r="CC844">
            <v>3.76456187646999</v>
          </cell>
          <cell r="CD844">
            <v>3.47084202924317</v>
          </cell>
          <cell r="CE844">
            <v>3.90183406048179</v>
          </cell>
          <cell r="CF844">
            <v>4.05574573483677</v>
          </cell>
          <cell r="CG844">
            <v>4.38126842243875</v>
          </cell>
          <cell r="CH844">
            <v>3.46424590414136</v>
          </cell>
          <cell r="CI844">
            <v>3.23793023521345</v>
          </cell>
          <cell r="CJ844">
            <v>3.77401391662207</v>
          </cell>
          <cell r="CK844">
            <v>4.11067430952354</v>
          </cell>
          <cell r="CL844">
            <v>4.40957826729095</v>
          </cell>
          <cell r="CM844">
            <v>4.79085356585414</v>
          </cell>
          <cell r="CN844">
            <v>4.80572868684357</v>
          </cell>
          <cell r="CO844">
            <v>4.82058807785429</v>
          </cell>
          <cell r="CP844">
            <v>4.75020074098744</v>
          </cell>
          <cell r="CQ844">
            <v>4.94719737483555</v>
          </cell>
          <cell r="CR844">
            <v>5.05504758402376</v>
          </cell>
          <cell r="CS844">
            <v>4.77563711442828</v>
          </cell>
          <cell r="CT844">
            <v>4.76906430307522</v>
          </cell>
          <cell r="CU844">
            <v>4.78092594568398</v>
          </cell>
          <cell r="CV844">
            <v>4.92186432762821</v>
          </cell>
          <cell r="CW844">
            <v>4.90659061859879</v>
          </cell>
          <cell r="CX844">
            <v>4.87387002173383</v>
          </cell>
          <cell r="CY844">
            <v>4.97920110511598</v>
          </cell>
          <cell r="CZ844">
            <v>4.96145185895581</v>
          </cell>
          <cell r="DA844">
            <v>4.84816145650175</v>
          </cell>
        </row>
        <row r="845">
          <cell r="A845">
            <v>8147.38984565328</v>
          </cell>
          <cell r="B845">
            <v>7423.39243726791</v>
          </cell>
          <cell r="C845">
            <v>6253.38591434832</v>
          </cell>
          <cell r="D845">
            <v>7358.25507703292</v>
          </cell>
          <cell r="E845">
            <v>7334.59300983705</v>
          </cell>
          <cell r="F845">
            <v>8088.46531016299</v>
          </cell>
          <cell r="G845">
            <v>7731.33961660169</v>
          </cell>
          <cell r="H845">
            <v>7736.95927644345</v>
          </cell>
          <cell r="I845">
            <v>7756.01816963317</v>
          </cell>
          <cell r="J845">
            <v>7549.50903141887</v>
          </cell>
          <cell r="K845">
            <v>9407.93609572216</v>
          </cell>
          <cell r="L845">
            <v>8422.00457866386</v>
          </cell>
          <cell r="M845">
            <v>8973.9177207827</v>
          </cell>
          <cell r="N845">
            <v>8892.27352543028</v>
          </cell>
          <cell r="O845">
            <v>11487.8566180449</v>
          </cell>
        </row>
        <row r="845">
          <cell r="Z845">
            <v>6704.13793013756</v>
          </cell>
          <cell r="AA845">
            <v>6108.39149123759</v>
          </cell>
          <cell r="AB845">
            <v>5145.64326666376</v>
          </cell>
          <cell r="AC845">
            <v>6054.79274910137</v>
          </cell>
          <cell r="AD845">
            <v>6035.32224809448</v>
          </cell>
          <cell r="AE845">
            <v>6655.65145521983</v>
          </cell>
          <cell r="AF845">
            <v>6361.7880273751</v>
          </cell>
          <cell r="AG845">
            <v>6366.41220461633</v>
          </cell>
          <cell r="AH845">
            <v>6382.09495101244</v>
          </cell>
          <cell r="AI845">
            <v>6212.16743156753</v>
          </cell>
          <cell r="AJ845">
            <v>7741.38741590852</v>
          </cell>
          <cell r="AK845">
            <v>6930.10662472912</v>
          </cell>
          <cell r="AL845">
            <v>7384.25229595834</v>
          </cell>
          <cell r="AM845">
            <v>7317.07078663978</v>
          </cell>
          <cell r="AN845">
            <v>9452.86487427694</v>
          </cell>
        </row>
        <row r="845"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</row>
        <row r="845">
          <cell r="BX845">
            <v>3.68437051002063</v>
          </cell>
          <cell r="BY845">
            <v>3.45467268997701</v>
          </cell>
          <cell r="BZ845">
            <v>2.89599454772457</v>
          </cell>
          <cell r="CA845">
            <v>3.43331955883131</v>
          </cell>
          <cell r="CB845">
            <v>3.34207696904645</v>
          </cell>
          <cell r="CC845">
            <v>3.80938703854627</v>
          </cell>
          <cell r="CD845">
            <v>3.62456517995115</v>
          </cell>
          <cell r="CE845">
            <v>3.65539235642119</v>
          </cell>
          <cell r="CF845">
            <v>3.46304021633617</v>
          </cell>
          <cell r="CG845">
            <v>3.58260423186094</v>
          </cell>
          <cell r="CH845">
            <v>4.22399117128179</v>
          </cell>
          <cell r="CI845">
            <v>3.97815370053652</v>
          </cell>
          <cell r="CJ845">
            <v>4.15728448693337</v>
          </cell>
          <cell r="CK845">
            <v>4.07880516193891</v>
          </cell>
          <cell r="CL845">
            <v>5.31002643759471</v>
          </cell>
          <cell r="CM845">
            <v>4.98524812542705</v>
          </cell>
          <cell r="CN845">
            <v>4.84425607167635</v>
          </cell>
          <cell r="CO845">
            <v>4.86798319301289</v>
          </cell>
          <cell r="CP845">
            <v>4.83161354513004</v>
          </cell>
          <cell r="CQ845">
            <v>4.94756093291051</v>
          </cell>
          <cell r="CR845">
            <v>4.78677050576328</v>
          </cell>
          <cell r="CS845">
            <v>4.80873025426425</v>
          </cell>
          <cell r="CT845">
            <v>4.77164241684953</v>
          </cell>
          <cell r="CU845">
            <v>5.04908708946742</v>
          </cell>
          <cell r="CV845">
            <v>4.75063269547206</v>
          </cell>
          <cell r="CW845">
            <v>5.02114699853743</v>
          </cell>
          <cell r="CX845">
            <v>4.77271491291246</v>
          </cell>
          <cell r="CY845">
            <v>4.86635645736825</v>
          </cell>
          <cell r="CZ845">
            <v>4.91486317256098</v>
          </cell>
          <cell r="DA845">
            <v>4.8772374740298</v>
          </cell>
        </row>
        <row r="846">
          <cell r="A846">
            <v>9327.00651746122</v>
          </cell>
          <cell r="B846">
            <v>8173.34448619421</v>
          </cell>
          <cell r="C846">
            <v>7060.39792025588</v>
          </cell>
          <cell r="D846">
            <v>7501.34447360629</v>
          </cell>
          <cell r="E846">
            <v>7673.36638653778</v>
          </cell>
          <cell r="F846">
            <v>8426.94938396272</v>
          </cell>
          <cell r="G846">
            <v>8039.22435333169</v>
          </cell>
          <cell r="H846">
            <v>8660.43493888407</v>
          </cell>
          <cell r="I846">
            <v>9490.39671926663</v>
          </cell>
          <cell r="J846">
            <v>9080.33237626968</v>
          </cell>
          <cell r="K846">
            <v>8301.68050094599</v>
          </cell>
          <cell r="L846">
            <v>7976.32845115339</v>
          </cell>
          <cell r="M846">
            <v>7520.41819729058</v>
          </cell>
          <cell r="N846">
            <v>8007.74497757185</v>
          </cell>
          <cell r="O846">
            <v>9361.48017461192</v>
          </cell>
        </row>
        <row r="846">
          <cell r="Z846">
            <v>7674.79393436809</v>
          </cell>
          <cell r="AA846">
            <v>6725.49489149695</v>
          </cell>
          <cell r="AB846">
            <v>5809.69886009627</v>
          </cell>
          <cell r="AC846">
            <v>6172.53488113889</v>
          </cell>
          <cell r="AD846">
            <v>6314.08434092251</v>
          </cell>
          <cell r="AE846">
            <v>6934.17549308932</v>
          </cell>
          <cell r="AF846">
            <v>6615.13318217007</v>
          </cell>
          <cell r="AG846">
            <v>7126.30074971032</v>
          </cell>
          <cell r="AH846">
            <v>7809.24072899654</v>
          </cell>
          <cell r="AI846">
            <v>7471.81635533047</v>
          </cell>
          <cell r="AJ846">
            <v>6831.09709792127</v>
          </cell>
          <cell r="AK846">
            <v>6563.37883980622</v>
          </cell>
          <cell r="AL846">
            <v>6188.22983091339</v>
          </cell>
          <cell r="AM846">
            <v>6589.23015297341</v>
          </cell>
          <cell r="AN846">
            <v>7703.16082939495</v>
          </cell>
        </row>
        <row r="846"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</row>
        <row r="846">
          <cell r="BX846">
            <v>4.32341329384588</v>
          </cell>
          <cell r="BY846">
            <v>3.70332535199229</v>
          </cell>
          <cell r="BZ846">
            <v>3.45722530067648</v>
          </cell>
          <cell r="CA846">
            <v>3.43017087505417</v>
          </cell>
          <cell r="CB846">
            <v>3.41550208885221</v>
          </cell>
          <cell r="CC846">
            <v>3.91401500057871</v>
          </cell>
          <cell r="CD846">
            <v>3.67574566950097</v>
          </cell>
          <cell r="CE846">
            <v>4.04963944057479</v>
          </cell>
          <cell r="CF846">
            <v>4.37742651797313</v>
          </cell>
          <cell r="CG846">
            <v>4.1966690634593</v>
          </cell>
          <cell r="CH846">
            <v>3.88164555202099</v>
          </cell>
          <cell r="CI846">
            <v>3.70838031043625</v>
          </cell>
          <cell r="CJ846">
            <v>3.50365121451125</v>
          </cell>
          <cell r="CK846">
            <v>3.70777357427225</v>
          </cell>
          <cell r="CL846">
            <v>4.28038540936575</v>
          </cell>
          <cell r="CM846">
            <v>4.86347967862089</v>
          </cell>
          <cell r="CN846">
            <v>4.97553189363954</v>
          </cell>
          <cell r="CO846">
            <v>4.60397625090602</v>
          </cell>
          <cell r="CP846">
            <v>4.93009097356021</v>
          </cell>
          <cell r="CQ846">
            <v>5.06480767921891</v>
          </cell>
          <cell r="CR846">
            <v>4.85377319048295</v>
          </cell>
          <cell r="CS846">
            <v>4.93060570111509</v>
          </cell>
          <cell r="CT846">
            <v>4.82119752376542</v>
          </cell>
          <cell r="CU846">
            <v>4.88761604371812</v>
          </cell>
          <cell r="CV846">
            <v>4.87785179891156</v>
          </cell>
          <cell r="CW846">
            <v>4.82149497269492</v>
          </cell>
          <cell r="CX846">
            <v>4.84897942761706</v>
          </cell>
          <cell r="CY846">
            <v>4.83896749226923</v>
          </cell>
          <cell r="CZ846">
            <v>4.86887480828852</v>
          </cell>
          <cell r="DA846">
            <v>4.93052568849113</v>
          </cell>
        </row>
        <row r="847">
          <cell r="A847">
            <v>9933.27901592366</v>
          </cell>
          <cell r="B847">
            <v>10004.8599775453</v>
          </cell>
          <cell r="C847">
            <v>7274.90908613703</v>
          </cell>
          <cell r="D847">
            <v>7876.27909330278</v>
          </cell>
          <cell r="E847">
            <v>7679.62891774032</v>
          </cell>
          <cell r="F847">
            <v>6676.091035986</v>
          </cell>
          <cell r="G847">
            <v>7130.44005000013</v>
          </cell>
          <cell r="H847">
            <v>8466.66585422008</v>
          </cell>
          <cell r="I847">
            <v>8978.09849162996</v>
          </cell>
          <cell r="J847">
            <v>7282.24628743186</v>
          </cell>
          <cell r="K847">
            <v>8193.0778910768</v>
          </cell>
          <cell r="L847">
            <v>8945.3996683152</v>
          </cell>
          <cell r="M847">
            <v>8513.72380781209</v>
          </cell>
          <cell r="N847">
            <v>9646.29522350844</v>
          </cell>
          <cell r="O847">
            <v>9171.90584848263</v>
          </cell>
        </row>
        <row r="847">
          <cell r="Z847">
            <v>8173.66959024575</v>
          </cell>
          <cell r="AA847">
            <v>8232.57049580873</v>
          </cell>
          <cell r="AB847">
            <v>5986.21090516418</v>
          </cell>
          <cell r="AC847">
            <v>6481.05251106057</v>
          </cell>
          <cell r="AD847">
            <v>6319.23750945489</v>
          </cell>
          <cell r="AE847">
            <v>5493.46919532562</v>
          </cell>
          <cell r="AF847">
            <v>5867.33352685725</v>
          </cell>
          <cell r="AG847">
            <v>6966.85647432967</v>
          </cell>
          <cell r="AH847">
            <v>7387.69247311265</v>
          </cell>
          <cell r="AI847">
            <v>5992.24837365822</v>
          </cell>
          <cell r="AJ847">
            <v>6741.73266465748</v>
          </cell>
          <cell r="AK847">
            <v>7360.78601278508</v>
          </cell>
          <cell r="AL847">
            <v>7005.57844757109</v>
          </cell>
          <cell r="AM847">
            <v>7937.52292677266</v>
          </cell>
          <cell r="AN847">
            <v>7547.16824103713</v>
          </cell>
        </row>
        <row r="847"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</row>
        <row r="847">
          <cell r="BX847">
            <v>4.32810067384992</v>
          </cell>
          <cell r="BY847">
            <v>4.59984245541157</v>
          </cell>
          <cell r="BZ847">
            <v>3.31041774319209</v>
          </cell>
          <cell r="CA847">
            <v>3.64896782040517</v>
          </cell>
          <cell r="CB847">
            <v>3.52153870644589</v>
          </cell>
          <cell r="CC847">
            <v>3.08152546014803</v>
          </cell>
          <cell r="CD847">
            <v>3.37326561876448</v>
          </cell>
          <cell r="CE847">
            <v>3.94171264201941</v>
          </cell>
          <cell r="CF847">
            <v>4.0816829209562</v>
          </cell>
          <cell r="CG847">
            <v>3.37895486722569</v>
          </cell>
          <cell r="CH847">
            <v>3.66719630370118</v>
          </cell>
          <cell r="CI847">
            <v>4.01976776230644</v>
          </cell>
          <cell r="CJ847">
            <v>3.99286502216482</v>
          </cell>
          <cell r="CK847">
            <v>4.31217057945595</v>
          </cell>
          <cell r="CL847">
            <v>4.10415637314605</v>
          </cell>
          <cell r="CM847">
            <v>5.17400518223673</v>
          </cell>
          <cell r="CN847">
            <v>4.90342612347836</v>
          </cell>
          <cell r="CO847">
            <v>4.95423209233807</v>
          </cell>
          <cell r="CP847">
            <v>4.86611807048202</v>
          </cell>
          <cell r="CQ847">
            <v>4.91631099958339</v>
          </cell>
          <cell r="CR847">
            <v>4.88413960221367</v>
          </cell>
          <cell r="CS847">
            <v>4.76537817998427</v>
          </cell>
          <cell r="CT847">
            <v>4.84238191500518</v>
          </cell>
          <cell r="CU847">
            <v>4.9588010002139</v>
          </cell>
          <cell r="CV847">
            <v>4.85863809285493</v>
          </cell>
          <cell r="CW847">
            <v>5.03668168308163</v>
          </cell>
          <cell r="CX847">
            <v>5.0168413236286</v>
          </cell>
          <cell r="CY847">
            <v>4.80691571171061</v>
          </cell>
          <cell r="CZ847">
            <v>5.04308393066519</v>
          </cell>
          <cell r="DA847">
            <v>5.03810561371601</v>
          </cell>
        </row>
        <row r="848">
          <cell r="A848">
            <v>8084.89265904375</v>
          </cell>
          <cell r="B848">
            <v>8060.78055851386</v>
          </cell>
          <cell r="C848">
            <v>6905.78712639006</v>
          </cell>
          <cell r="D848">
            <v>7161.46268436773</v>
          </cell>
          <cell r="E848">
            <v>8928.67119139404</v>
          </cell>
          <cell r="F848">
            <v>6919.06815866206</v>
          </cell>
          <cell r="G848">
            <v>8330.20339813605</v>
          </cell>
          <cell r="H848">
            <v>8595.43891109676</v>
          </cell>
          <cell r="I848">
            <v>7650.62786497329</v>
          </cell>
          <cell r="J848">
            <v>8250.3642135991</v>
          </cell>
          <cell r="K848">
            <v>9431.30228913933</v>
          </cell>
          <cell r="L848">
            <v>8689.52240258667</v>
          </cell>
          <cell r="M848">
            <v>8664.91715622008</v>
          </cell>
          <cell r="N848">
            <v>9093.6558232799</v>
          </cell>
          <cell r="O848">
            <v>9330.28247259271</v>
          </cell>
        </row>
        <row r="848">
          <cell r="Z848">
            <v>6652.71167372743</v>
          </cell>
          <cell r="AA848">
            <v>6632.87085957712</v>
          </cell>
          <cell r="AB848">
            <v>5682.47626400096</v>
          </cell>
          <cell r="AC848">
            <v>5892.86072313688</v>
          </cell>
          <cell r="AD848">
            <v>7347.02086606138</v>
          </cell>
          <cell r="AE848">
            <v>5693.4046562705</v>
          </cell>
          <cell r="AF848">
            <v>6854.56736760909</v>
          </cell>
          <cell r="AG848">
            <v>7072.81830398819</v>
          </cell>
          <cell r="AH848">
            <v>6295.37378603517</v>
          </cell>
          <cell r="AI848">
            <v>6788.87112433297</v>
          </cell>
          <cell r="AJ848">
            <v>7760.61445506322</v>
          </cell>
          <cell r="AK848">
            <v>7150.2355769856</v>
          </cell>
          <cell r="AL848">
            <v>7129.98897426109</v>
          </cell>
          <cell r="AM848">
            <v>7482.77964887032</v>
          </cell>
          <cell r="AN848">
            <v>7677.48957744771</v>
          </cell>
        </row>
        <row r="848"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</row>
        <row r="848">
          <cell r="BX848">
            <v>3.81275700015235</v>
          </cell>
          <cell r="BY848">
            <v>3.71273879660812</v>
          </cell>
          <cell r="BZ848">
            <v>3.28957253641928</v>
          </cell>
          <cell r="CA848">
            <v>3.37920131436998</v>
          </cell>
          <cell r="CB848">
            <v>4.12499749836458</v>
          </cell>
          <cell r="CC848">
            <v>3.26909339519389</v>
          </cell>
          <cell r="CD848">
            <v>3.81446790009915</v>
          </cell>
          <cell r="CE848">
            <v>3.96866299956059</v>
          </cell>
          <cell r="CF848">
            <v>3.5380532695552</v>
          </cell>
          <cell r="CG848">
            <v>3.86263081113517</v>
          </cell>
          <cell r="CH848">
            <v>4.25776484485773</v>
          </cell>
          <cell r="CI848">
            <v>3.97656545856411</v>
          </cell>
          <cell r="CJ848">
            <v>4.08250529970947</v>
          </cell>
          <cell r="CK848">
            <v>4.16360956812045</v>
          </cell>
          <cell r="CL848">
            <v>4.24938234803152</v>
          </cell>
          <cell r="CM848">
            <v>4.78042721436281</v>
          </cell>
          <cell r="CN848">
            <v>4.89456703685971</v>
          </cell>
          <cell r="CO848">
            <v>4.73265992714571</v>
          </cell>
          <cell r="CP848">
            <v>4.77770407769126</v>
          </cell>
          <cell r="CQ848">
            <v>4.87971793887379</v>
          </cell>
          <cell r="CR848">
            <v>4.77146628610281</v>
          </cell>
          <cell r="CS848">
            <v>4.92326508321079</v>
          </cell>
          <cell r="CT848">
            <v>4.88264798412808</v>
          </cell>
          <cell r="CU848">
            <v>4.87488403925681</v>
          </cell>
          <cell r="CV848">
            <v>4.81527948836369</v>
          </cell>
          <cell r="CW848">
            <v>4.9936899255512</v>
          </cell>
          <cell r="CX848">
            <v>4.92628292339564</v>
          </cell>
          <cell r="CY848">
            <v>4.78486001456722</v>
          </cell>
          <cell r="CZ848">
            <v>4.92379648616838</v>
          </cell>
          <cell r="DA848">
            <v>4.94994714470647</v>
          </cell>
        </row>
        <row r="849">
          <cell r="A849">
            <v>7650.57431737018</v>
          </cell>
          <cell r="B849">
            <v>9222.25694369461</v>
          </cell>
          <cell r="C849">
            <v>8522.97491498873</v>
          </cell>
          <cell r="D849">
            <v>9182.17647849268</v>
          </cell>
          <cell r="E849">
            <v>7991.12184003353</v>
          </cell>
          <cell r="F849">
            <v>6385.15123800996</v>
          </cell>
          <cell r="G849">
            <v>7215.66278211845</v>
          </cell>
          <cell r="H849">
            <v>9368.78068626196</v>
          </cell>
          <cell r="I849">
            <v>8277.04928858203</v>
          </cell>
          <cell r="J849">
            <v>9276.72120400584</v>
          </cell>
          <cell r="K849">
            <v>7733.57733612863</v>
          </cell>
          <cell r="L849">
            <v>9025.0556392982</v>
          </cell>
          <cell r="M849">
            <v>7984.45913888219</v>
          </cell>
          <cell r="N849">
            <v>9416.28831317528</v>
          </cell>
          <cell r="O849">
            <v>10314.1050441686</v>
          </cell>
        </row>
        <row r="849">
          <cell r="Z849">
            <v>6295.32972400746</v>
          </cell>
          <cell r="AA849">
            <v>7588.599999383</v>
          </cell>
          <cell r="AB849">
            <v>7013.19078719072</v>
          </cell>
          <cell r="AC849">
            <v>7555.61950230255</v>
          </cell>
          <cell r="AD849">
            <v>6575.5516855133</v>
          </cell>
          <cell r="AE849">
            <v>5254.06730441962</v>
          </cell>
          <cell r="AF849">
            <v>5937.45966071461</v>
          </cell>
          <cell r="AG849">
            <v>7709.16810755269</v>
          </cell>
          <cell r="AH849">
            <v>6810.82912889035</v>
          </cell>
          <cell r="AI849">
            <v>7633.41630501052</v>
          </cell>
          <cell r="AJ849">
            <v>6363.62935087155</v>
          </cell>
          <cell r="AK849">
            <v>7426.33149747966</v>
          </cell>
          <cell r="AL849">
            <v>6570.0692342802</v>
          </cell>
          <cell r="AM849">
            <v>7748.26009769852</v>
          </cell>
          <cell r="AN849">
            <v>8487.03500777298</v>
          </cell>
        </row>
        <row r="849"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</row>
        <row r="849">
          <cell r="BX849">
            <v>3.43724175376409</v>
          </cell>
          <cell r="BY849">
            <v>4.28378602492323</v>
          </cell>
          <cell r="BZ849">
            <v>3.94606418847153</v>
          </cell>
          <cell r="CA849">
            <v>4.30870103476132</v>
          </cell>
          <cell r="CB849">
            <v>3.64484496198052</v>
          </cell>
          <cell r="CC849">
            <v>2.96873335650995</v>
          </cell>
          <cell r="CD849">
            <v>3.32528332288341</v>
          </cell>
          <cell r="CE849">
            <v>4.3617087297397</v>
          </cell>
          <cell r="CF849">
            <v>3.8325272804942</v>
          </cell>
          <cell r="CG849">
            <v>4.31912732975317</v>
          </cell>
          <cell r="CH849">
            <v>3.52481958994356</v>
          </cell>
          <cell r="CI849">
            <v>4.08843920989536</v>
          </cell>
          <cell r="CJ849">
            <v>3.6445440286805</v>
          </cell>
          <cell r="CK849">
            <v>4.21926262388173</v>
          </cell>
          <cell r="CL849">
            <v>4.72108805795976</v>
          </cell>
          <cell r="CM849">
            <v>5.01782531793794</v>
          </cell>
          <cell r="CN849">
            <v>4.85334346973808</v>
          </cell>
          <cell r="CO849">
            <v>4.86921155284388</v>
          </cell>
          <cell r="CP849">
            <v>4.80430812826524</v>
          </cell>
          <cell r="CQ849">
            <v>4.94265470416818</v>
          </cell>
          <cell r="CR849">
            <v>4.84876990116008</v>
          </cell>
          <cell r="CS849">
            <v>4.89191782761408</v>
          </cell>
          <cell r="CT849">
            <v>4.84237023206808</v>
          </cell>
          <cell r="CU849">
            <v>4.8687992196549</v>
          </cell>
          <cell r="CV849">
            <v>4.84205899296586</v>
          </cell>
          <cell r="CW849">
            <v>4.94623923761474</v>
          </cell>
          <cell r="CX849">
            <v>4.97649901274816</v>
          </cell>
          <cell r="CY849">
            <v>4.93894148110385</v>
          </cell>
          <cell r="CZ849">
            <v>5.03123691247699</v>
          </cell>
          <cell r="DA849">
            <v>4.92516776233907</v>
          </cell>
        </row>
        <row r="850">
          <cell r="A850">
            <v>10354.7684314647</v>
          </cell>
          <cell r="B850">
            <v>8834.64396098842</v>
          </cell>
          <cell r="C850">
            <v>5662.61625654512</v>
          </cell>
          <cell r="D850">
            <v>7273.10696066718</v>
          </cell>
          <cell r="E850">
            <v>8521.48837876038</v>
          </cell>
          <cell r="F850">
            <v>8390.05942062352</v>
          </cell>
          <cell r="G850">
            <v>8977.88931899981</v>
          </cell>
          <cell r="H850">
            <v>8461.60509782725</v>
          </cell>
          <cell r="I850">
            <v>8291.15953368064</v>
          </cell>
          <cell r="J850">
            <v>8591.12367827659</v>
          </cell>
          <cell r="K850">
            <v>8451.1586135838</v>
          </cell>
          <cell r="L850">
            <v>10180.4668284099</v>
          </cell>
          <cell r="M850">
            <v>10161.5792378314</v>
          </cell>
          <cell r="N850">
            <v>9112.40203684644</v>
          </cell>
          <cell r="O850">
            <v>8817.80078822331</v>
          </cell>
        </row>
        <row r="850">
          <cell r="Z850">
            <v>8520.49516646238</v>
          </cell>
          <cell r="AA850">
            <v>7269.64988789904</v>
          </cell>
          <cell r="AB850">
            <v>4659.52423395713</v>
          </cell>
          <cell r="AC850">
            <v>5984.728013349</v>
          </cell>
          <cell r="AD850">
            <v>7011.96758023711</v>
          </cell>
          <cell r="AE850">
            <v>6903.82032325593</v>
          </cell>
          <cell r="AF850">
            <v>7387.52035391984</v>
          </cell>
          <cell r="AG850">
            <v>6962.69219478356</v>
          </cell>
          <cell r="AH850">
            <v>6822.43984485721</v>
          </cell>
          <cell r="AI850">
            <v>7069.26748383902</v>
          </cell>
          <cell r="AJ850">
            <v>6954.09623060609</v>
          </cell>
          <cell r="AK850">
            <v>8377.06984737727</v>
          </cell>
          <cell r="AL850">
            <v>8361.52805855845</v>
          </cell>
          <cell r="AM850">
            <v>7498.20510460507</v>
          </cell>
          <cell r="AN850">
            <v>7255.7903628809</v>
          </cell>
        </row>
        <row r="850"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</row>
        <row r="850">
          <cell r="BX850">
            <v>4.71009247950923</v>
          </cell>
          <cell r="BY850">
            <v>3.99510886000248</v>
          </cell>
          <cell r="BZ850">
            <v>2.62046943316718</v>
          </cell>
          <cell r="CA850">
            <v>3.35671927950194</v>
          </cell>
          <cell r="CB850">
            <v>3.86337458148216</v>
          </cell>
          <cell r="CC850">
            <v>3.8628197937413</v>
          </cell>
          <cell r="CD850">
            <v>4.04920870827412</v>
          </cell>
          <cell r="CE850">
            <v>3.7844819192587</v>
          </cell>
          <cell r="CF850">
            <v>3.82006984332556</v>
          </cell>
          <cell r="CG850">
            <v>3.92489943131749</v>
          </cell>
          <cell r="CH850">
            <v>3.83164734785239</v>
          </cell>
          <cell r="CI850">
            <v>4.67673259324198</v>
          </cell>
          <cell r="CJ850">
            <v>4.58190065025685</v>
          </cell>
          <cell r="CK850">
            <v>4.25160528695656</v>
          </cell>
          <cell r="CL850">
            <v>4.05131377625685</v>
          </cell>
          <cell r="CM850">
            <v>4.95612824491757</v>
          </cell>
          <cell r="CN850">
            <v>4.98530821208467</v>
          </cell>
          <cell r="CO850">
            <v>4.87157745764334</v>
          </cell>
          <cell r="CP850">
            <v>4.88468463990787</v>
          </cell>
          <cell r="CQ850">
            <v>4.97256211575302</v>
          </cell>
          <cell r="CR850">
            <v>4.89657225499999</v>
          </cell>
          <cell r="CS850">
            <v>4.99845358679671</v>
          </cell>
          <cell r="CT850">
            <v>5.04054965350207</v>
          </cell>
          <cell r="CU850">
            <v>4.89300373551167</v>
          </cell>
          <cell r="CV850">
            <v>4.93461207325906</v>
          </cell>
          <cell r="CW850">
            <v>4.97235698131129</v>
          </cell>
          <cell r="CX850">
            <v>4.90745960702329</v>
          </cell>
          <cell r="CY850">
            <v>4.99973652845591</v>
          </cell>
          <cell r="CZ850">
            <v>4.83182852059978</v>
          </cell>
          <cell r="DA850">
            <v>4.90677316159149</v>
          </cell>
        </row>
        <row r="851">
          <cell r="A851">
            <v>8638.6887464888</v>
          </cell>
          <cell r="B851">
            <v>8072.56447230246</v>
          </cell>
          <cell r="C851">
            <v>7327.62759557274</v>
          </cell>
          <cell r="D851">
            <v>8240.02131030036</v>
          </cell>
          <cell r="E851">
            <v>7136.59977852647</v>
          </cell>
          <cell r="F851">
            <v>7222.49905176002</v>
          </cell>
          <cell r="G851">
            <v>7118.3733302917</v>
          </cell>
          <cell r="H851">
            <v>7870.97232772288</v>
          </cell>
          <cell r="I851">
            <v>9404.87954205659</v>
          </cell>
          <cell r="J851">
            <v>9518.36586105318</v>
          </cell>
          <cell r="K851">
            <v>8738.98161360806</v>
          </cell>
          <cell r="L851">
            <v>9310.73911293825</v>
          </cell>
          <cell r="M851">
            <v>9023.57184538267</v>
          </cell>
          <cell r="N851">
            <v>7612.20184686507</v>
          </cell>
          <cell r="O851">
            <v>9606.41279838864</v>
          </cell>
        </row>
        <row r="851">
          <cell r="Z851">
            <v>7108.40673996793</v>
          </cell>
          <cell r="AA851">
            <v>6642.56733720888</v>
          </cell>
          <cell r="AB851">
            <v>6029.59070721414</v>
          </cell>
          <cell r="AC851">
            <v>6780.36039247572</v>
          </cell>
          <cell r="AD851">
            <v>5872.40210347321</v>
          </cell>
          <cell r="AE851">
            <v>5943.08493401967</v>
          </cell>
          <cell r="AF851">
            <v>5857.40434035432</v>
          </cell>
          <cell r="AG851">
            <v>6476.68580109768</v>
          </cell>
          <cell r="AH851">
            <v>7738.87230889228</v>
          </cell>
          <cell r="AI851">
            <v>7832.25533709518</v>
          </cell>
          <cell r="AJ851">
            <v>7190.93344205463</v>
          </cell>
          <cell r="AK851">
            <v>7661.40818436062</v>
          </cell>
          <cell r="AL851">
            <v>7425.11054705774</v>
          </cell>
          <cell r="AM851">
            <v>6263.75466256326</v>
          </cell>
          <cell r="AN851">
            <v>7904.70538838837</v>
          </cell>
        </row>
        <row r="851"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</row>
        <row r="851">
          <cell r="BX851">
            <v>3.89602388666675</v>
          </cell>
          <cell r="BY851">
            <v>3.65814732736945</v>
          </cell>
          <cell r="BZ851">
            <v>3.3716538104288</v>
          </cell>
          <cell r="CA851">
            <v>3.69617949593653</v>
          </cell>
          <cell r="CB851">
            <v>3.20820202582469</v>
          </cell>
          <cell r="CC851">
            <v>3.26553944240077</v>
          </cell>
          <cell r="CD851">
            <v>3.27876252132534</v>
          </cell>
          <cell r="CE851">
            <v>3.60256952777562</v>
          </cell>
          <cell r="CF851">
            <v>4.28458049489868</v>
          </cell>
          <cell r="CG851">
            <v>4.30190320513774</v>
          </cell>
          <cell r="CH851">
            <v>3.93416255837987</v>
          </cell>
          <cell r="CI851">
            <v>4.30953532143744</v>
          </cell>
          <cell r="CJ851">
            <v>4.27115789875438</v>
          </cell>
          <cell r="CK851">
            <v>3.54838076320864</v>
          </cell>
          <cell r="CL851">
            <v>4.35573774324353</v>
          </cell>
          <cell r="CM851">
            <v>4.99870830501457</v>
          </cell>
          <cell r="CN851">
            <v>4.97487197585799</v>
          </cell>
          <cell r="CO851">
            <v>4.89950259543589</v>
          </cell>
          <cell r="CP851">
            <v>5.02581919055108</v>
          </cell>
          <cell r="CQ851">
            <v>5.01488770243272</v>
          </cell>
          <cell r="CR851">
            <v>4.9861362154596</v>
          </cell>
          <cell r="CS851">
            <v>4.89443289042221</v>
          </cell>
          <cell r="CT851">
            <v>4.92546903640128</v>
          </cell>
          <cell r="CU851">
            <v>4.94853344746824</v>
          </cell>
          <cell r="CV851">
            <v>4.98807917728909</v>
          </cell>
          <cell r="CW851">
            <v>5.00772075889808</v>
          </cell>
          <cell r="CX851">
            <v>4.8706317140025</v>
          </cell>
          <cell r="CY851">
            <v>4.76282289353168</v>
          </cell>
          <cell r="CZ851">
            <v>4.83628246894722</v>
          </cell>
          <cell r="DA851">
            <v>4.97199977778005</v>
          </cell>
        </row>
        <row r="852">
          <cell r="A852">
            <v>8664.00709572209</v>
          </cell>
          <cell r="B852">
            <v>8772.6077512964</v>
          </cell>
          <cell r="C852">
            <v>7074.44641172224</v>
          </cell>
          <cell r="D852">
            <v>7955.84891663496</v>
          </cell>
          <cell r="E852">
            <v>8382.61563000353</v>
          </cell>
          <cell r="F852">
            <v>7846.71510734134</v>
          </cell>
          <cell r="G852">
            <v>8068.02587744726</v>
          </cell>
          <cell r="H852">
            <v>8550.99012040745</v>
          </cell>
          <cell r="I852">
            <v>9142.78460889009</v>
          </cell>
          <cell r="J852">
            <v>7787.98320600019</v>
          </cell>
          <cell r="K852">
            <v>8925.97844418065</v>
          </cell>
          <cell r="L852">
            <v>9255.60122692946</v>
          </cell>
          <cell r="M852">
            <v>8625.12228672174</v>
          </cell>
          <cell r="N852">
            <v>9723.90967334866</v>
          </cell>
          <cell r="O852">
            <v>9215.42075482268</v>
          </cell>
        </row>
        <row r="852">
          <cell r="Z852">
            <v>7129.24012447989</v>
          </cell>
          <cell r="AA852">
            <v>7218.60294963818</v>
          </cell>
          <cell r="AB852">
            <v>5821.25876164573</v>
          </cell>
          <cell r="AC852">
            <v>6546.52710854534</v>
          </cell>
          <cell r="AD852">
            <v>6897.69514697433</v>
          </cell>
          <cell r="AE852">
            <v>6456.72557404087</v>
          </cell>
          <cell r="AF852">
            <v>6638.83272201375</v>
          </cell>
          <cell r="AG852">
            <v>7036.24329907813</v>
          </cell>
          <cell r="AH852">
            <v>7523.20562102956</v>
          </cell>
          <cell r="AI852">
            <v>6408.39760950873</v>
          </cell>
          <cell r="AJ852">
            <v>7344.80511978293</v>
          </cell>
          <cell r="AK852">
            <v>7616.03758101624</v>
          </cell>
          <cell r="AL852">
            <v>7097.24348164532</v>
          </cell>
          <cell r="AM852">
            <v>8001.38853121262</v>
          </cell>
          <cell r="AN852">
            <v>7582.9747925398</v>
          </cell>
        </row>
        <row r="852"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</row>
        <row r="852">
          <cell r="BX852">
            <v>4.17200656724577</v>
          </cell>
          <cell r="BY852">
            <v>3.98867323574773</v>
          </cell>
          <cell r="BZ852">
            <v>3.22395811747371</v>
          </cell>
          <cell r="CA852">
            <v>3.68583180330007</v>
          </cell>
          <cell r="CB852">
            <v>3.88808363191963</v>
          </cell>
          <cell r="CC852">
            <v>3.76843941551485</v>
          </cell>
          <cell r="CD852">
            <v>3.70740309806487</v>
          </cell>
          <cell r="CE852">
            <v>3.96838078073965</v>
          </cell>
          <cell r="CF852">
            <v>4.09433678717529</v>
          </cell>
          <cell r="CG852">
            <v>3.60563817156815</v>
          </cell>
          <cell r="CH852">
            <v>4.057500121078</v>
          </cell>
          <cell r="CI852">
            <v>4.18147431075063</v>
          </cell>
          <cell r="CJ852">
            <v>3.95677581304139</v>
          </cell>
          <cell r="CK852">
            <v>4.50890425809191</v>
          </cell>
          <cell r="CL852">
            <v>4.3050623556962</v>
          </cell>
          <cell r="CM852">
            <v>4.68171955383497</v>
          </cell>
          <cell r="CN852">
            <v>4.95828893811677</v>
          </cell>
          <cell r="CO852">
            <v>4.94691728625572</v>
          </cell>
          <cell r="CP852">
            <v>4.86611751851641</v>
          </cell>
          <cell r="CQ852">
            <v>4.86043941238144</v>
          </cell>
          <cell r="CR852">
            <v>4.69416040871775</v>
          </cell>
          <cell r="CS852">
            <v>4.90601704722409</v>
          </cell>
          <cell r="CT852">
            <v>4.85774424549826</v>
          </cell>
          <cell r="CU852">
            <v>5.03415408179358</v>
          </cell>
          <cell r="CV852">
            <v>4.86938868773001</v>
          </cell>
          <cell r="CW852">
            <v>4.95939695683453</v>
          </cell>
          <cell r="CX852">
            <v>4.9900716435587</v>
          </cell>
          <cell r="CY852">
            <v>4.91422906128541</v>
          </cell>
          <cell r="CZ852">
            <v>4.86184916766408</v>
          </cell>
          <cell r="DA852">
            <v>4.82577758176489</v>
          </cell>
        </row>
        <row r="853">
          <cell r="A853">
            <v>10208.0197649938</v>
          </cell>
          <cell r="B853">
            <v>7828.85580814526</v>
          </cell>
          <cell r="C853">
            <v>6813.40615315089</v>
          </cell>
          <cell r="D853">
            <v>7125.80695322044</v>
          </cell>
          <cell r="E853">
            <v>7882.23744491936</v>
          </cell>
          <cell r="F853">
            <v>6613.25068382175</v>
          </cell>
          <cell r="G853">
            <v>7106.29397604152</v>
          </cell>
          <cell r="H853">
            <v>8409.76983307478</v>
          </cell>
          <cell r="I853">
            <v>8381.43750921843</v>
          </cell>
          <cell r="J853">
            <v>7231.97791768088</v>
          </cell>
          <cell r="K853">
            <v>9427.42751902432</v>
          </cell>
          <cell r="L853">
            <v>8502.37105765204</v>
          </cell>
          <cell r="M853">
            <v>8061.03619487318</v>
          </cell>
          <cell r="N853">
            <v>8870.24210887888</v>
          </cell>
          <cell r="O853">
            <v>8995.41176653592</v>
          </cell>
        </row>
        <row r="853">
          <cell r="Z853">
            <v>8399.74197805201</v>
          </cell>
          <cell r="AA853">
            <v>6442.02992213096</v>
          </cell>
          <cell r="AB853">
            <v>5606.45992030702</v>
          </cell>
          <cell r="AC853">
            <v>5863.52115007853</v>
          </cell>
          <cell r="AD853">
            <v>6485.95538324793</v>
          </cell>
          <cell r="AE853">
            <v>5441.76056268761</v>
          </cell>
          <cell r="AF853">
            <v>5847.46475742845</v>
          </cell>
          <cell r="AG853">
            <v>6920.0391769301</v>
          </cell>
          <cell r="AH853">
            <v>6896.72572187116</v>
          </cell>
          <cell r="AI853">
            <v>5950.88468654884</v>
          </cell>
          <cell r="AJ853">
            <v>7757.42607279715</v>
          </cell>
          <cell r="AK853">
            <v>6996.23675601082</v>
          </cell>
          <cell r="AL853">
            <v>6633.08121178136</v>
          </cell>
          <cell r="AM853">
            <v>7298.94207816319</v>
          </cell>
          <cell r="AN853">
            <v>7401.93882503527</v>
          </cell>
        </row>
        <row r="853"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</row>
        <row r="853">
          <cell r="BX853">
            <v>4.70191258419968</v>
          </cell>
          <cell r="BY853">
            <v>3.61339879273838</v>
          </cell>
          <cell r="BZ853">
            <v>3.09599597798574</v>
          </cell>
          <cell r="CA853">
            <v>3.35780169556586</v>
          </cell>
          <cell r="CB853">
            <v>3.69073322288567</v>
          </cell>
          <cell r="CC853">
            <v>3.0540271121908</v>
          </cell>
          <cell r="CD853">
            <v>3.24509899131768</v>
          </cell>
          <cell r="CE853">
            <v>3.75610517779437</v>
          </cell>
          <cell r="CF853">
            <v>3.76417922292281</v>
          </cell>
          <cell r="CG853">
            <v>3.38084422292012</v>
          </cell>
          <cell r="CH853">
            <v>4.20743800755212</v>
          </cell>
          <cell r="CI853">
            <v>3.7960062959523</v>
          </cell>
          <cell r="CJ853">
            <v>3.74653304172756</v>
          </cell>
          <cell r="CK853">
            <v>4.16446737675924</v>
          </cell>
          <cell r="CL853">
            <v>4.29545125735866</v>
          </cell>
          <cell r="CM853">
            <v>4.89438952949133</v>
          </cell>
          <cell r="CN853">
            <v>4.88443099123269</v>
          </cell>
          <cell r="CO853">
            <v>4.96129978024651</v>
          </cell>
          <cell r="CP853">
            <v>4.78421388859215</v>
          </cell>
          <cell r="CQ853">
            <v>4.81469120169247</v>
          </cell>
          <cell r="CR853">
            <v>4.88172910742902</v>
          </cell>
          <cell r="CS853">
            <v>4.93681438781311</v>
          </cell>
          <cell r="CT853">
            <v>5.04751878507754</v>
          </cell>
          <cell r="CU853">
            <v>5.01972351607608</v>
          </cell>
          <cell r="CV853">
            <v>4.82240310016284</v>
          </cell>
          <cell r="CW853">
            <v>5.05134527926594</v>
          </cell>
          <cell r="CX853">
            <v>5.04945736120483</v>
          </cell>
          <cell r="CY853">
            <v>4.85057119084622</v>
          </cell>
          <cell r="CZ853">
            <v>4.80183893277857</v>
          </cell>
          <cell r="DA853">
            <v>4.72110687262727</v>
          </cell>
        </row>
        <row r="854">
          <cell r="A854">
            <v>8470.25030995842</v>
          </cell>
          <cell r="B854">
            <v>8225.60313791607</v>
          </cell>
          <cell r="C854">
            <v>7778.65844443067</v>
          </cell>
          <cell r="D854">
            <v>7421.40501549916</v>
          </cell>
          <cell r="E854">
            <v>6928.16847560443</v>
          </cell>
          <cell r="F854">
            <v>9377.2710973659</v>
          </cell>
          <cell r="G854">
            <v>8920.18127870301</v>
          </cell>
          <cell r="H854">
            <v>9294.58556654636</v>
          </cell>
          <cell r="I854">
            <v>10052.7623581219</v>
          </cell>
          <cell r="J854">
            <v>8548.76834999208</v>
          </cell>
          <cell r="K854">
            <v>9047.57553876005</v>
          </cell>
          <cell r="L854">
            <v>7126.74219331438</v>
          </cell>
          <cell r="M854">
            <v>7890.85169309551</v>
          </cell>
          <cell r="N854">
            <v>8001.17702976857</v>
          </cell>
          <cell r="O854">
            <v>8904.01584639908</v>
          </cell>
        </row>
        <row r="854">
          <cell r="Z854">
            <v>6969.80596933721</v>
          </cell>
          <cell r="AA854">
            <v>6768.49629634237</v>
          </cell>
          <cell r="AB854">
            <v>6400.72466284581</v>
          </cell>
          <cell r="AC854">
            <v>6106.7561270393</v>
          </cell>
          <cell r="AD854">
            <v>5700.89291706879</v>
          </cell>
          <cell r="AE854">
            <v>7716.15450297537</v>
          </cell>
          <cell r="AF854">
            <v>7340.03488076133</v>
          </cell>
          <cell r="AG854">
            <v>7648.11612332958</v>
          </cell>
          <cell r="AH854">
            <v>8271.98731182601</v>
          </cell>
          <cell r="AI854">
            <v>7034.41509942205</v>
          </cell>
          <cell r="AJ854">
            <v>7444.86215760827</v>
          </cell>
          <cell r="AK854">
            <v>5864.29071907012</v>
          </cell>
          <cell r="AL854">
            <v>6493.04367889002</v>
          </cell>
          <cell r="AM854">
            <v>6583.82567020957</v>
          </cell>
          <cell r="AN854">
            <v>7326.73303932267</v>
          </cell>
        </row>
        <row r="854"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</row>
        <row r="854">
          <cell r="BX854">
            <v>3.94265039789102</v>
          </cell>
          <cell r="BY854">
            <v>3.82280131995014</v>
          </cell>
          <cell r="BZ854">
            <v>3.57620025337095</v>
          </cell>
          <cell r="CA854">
            <v>3.44459301810436</v>
          </cell>
          <cell r="CB854">
            <v>3.20597063884141</v>
          </cell>
          <cell r="CC854">
            <v>4.17254184419582</v>
          </cell>
          <cell r="CD854">
            <v>4.2140358828184</v>
          </cell>
          <cell r="CE854">
            <v>4.26069977162696</v>
          </cell>
          <cell r="CF854">
            <v>4.53991183180983</v>
          </cell>
          <cell r="CG854">
            <v>4.01135496021105</v>
          </cell>
          <cell r="CH854">
            <v>4.11081527709159</v>
          </cell>
          <cell r="CI854">
            <v>3.34671041135577</v>
          </cell>
          <cell r="CJ854">
            <v>3.61693124337607</v>
          </cell>
          <cell r="CK854">
            <v>3.73738781099467</v>
          </cell>
          <cell r="CL854">
            <v>4.13625500645904</v>
          </cell>
          <cell r="CM854">
            <v>4.84327974661825</v>
          </cell>
          <cell r="CN854">
            <v>4.85084730212268</v>
          </cell>
          <cell r="CO854">
            <v>4.90359339818078</v>
          </cell>
          <cell r="CP854">
            <v>4.85713076008749</v>
          </cell>
          <cell r="CQ854">
            <v>4.87181152412003</v>
          </cell>
          <cell r="CR854">
            <v>5.06649186817073</v>
          </cell>
          <cell r="CS854">
            <v>4.77207246545228</v>
          </cell>
          <cell r="CT854">
            <v>4.91791112417231</v>
          </cell>
          <cell r="CU854">
            <v>4.99194252578139</v>
          </cell>
          <cell r="CV854">
            <v>4.8044539380252</v>
          </cell>
          <cell r="CW854">
            <v>4.96176092787491</v>
          </cell>
          <cell r="CX854">
            <v>4.80069917634492</v>
          </cell>
          <cell r="CY854">
            <v>4.91830216475935</v>
          </cell>
          <cell r="CZ854">
            <v>4.8263331130517</v>
          </cell>
          <cell r="DA854">
            <v>4.8529989500836</v>
          </cell>
        </row>
        <row r="855">
          <cell r="A855">
            <v>9228.41456218388</v>
          </cell>
          <cell r="B855">
            <v>8580.74912768616</v>
          </cell>
          <cell r="C855">
            <v>7357.44226245564</v>
          </cell>
          <cell r="D855">
            <v>8551.89545835706</v>
          </cell>
          <cell r="E855">
            <v>6689.07394099775</v>
          </cell>
          <cell r="F855">
            <v>8135.29983245094</v>
          </cell>
          <cell r="G855">
            <v>6693.22719607692</v>
          </cell>
          <cell r="H855">
            <v>8448.84862970752</v>
          </cell>
          <cell r="I855">
            <v>8641.54958617338</v>
          </cell>
          <cell r="J855">
            <v>9377.58338487105</v>
          </cell>
          <cell r="K855">
            <v>8344.15439590604</v>
          </cell>
          <cell r="L855">
            <v>7798.61447893545</v>
          </cell>
          <cell r="M855">
            <v>9182.18719018735</v>
          </cell>
          <cell r="N855">
            <v>9421.26368365176</v>
          </cell>
          <cell r="O855">
            <v>8061.29327165035</v>
          </cell>
        </row>
        <row r="855">
          <cell r="Z855">
            <v>7593.66683973988</v>
          </cell>
          <cell r="AA855">
            <v>7060.73071078175</v>
          </cell>
          <cell r="AB855">
            <v>6054.12391882064</v>
          </cell>
          <cell r="AC855">
            <v>7036.98826287667</v>
          </cell>
          <cell r="AD855">
            <v>5504.15227144958</v>
          </cell>
          <cell r="AE855">
            <v>6694.18957641677</v>
          </cell>
          <cell r="AF855">
            <v>5507.56980705758</v>
          </cell>
          <cell r="AG855">
            <v>6952.19544387362</v>
          </cell>
          <cell r="AH855">
            <v>7110.76080233695</v>
          </cell>
          <cell r="AI855">
            <v>7716.41147097961</v>
          </cell>
          <cell r="AJ855">
            <v>6866.04704577411</v>
          </cell>
          <cell r="AK855">
            <v>6417.14562838117</v>
          </cell>
          <cell r="AL855">
            <v>7555.62831649702</v>
          </cell>
          <cell r="AM855">
            <v>7752.35411683345</v>
          </cell>
          <cell r="AN855">
            <v>6633.29274924372</v>
          </cell>
        </row>
        <row r="855"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</row>
        <row r="855">
          <cell r="BX855">
            <v>4.33083246161577</v>
          </cell>
          <cell r="BY855">
            <v>3.91304191852596</v>
          </cell>
          <cell r="BZ855">
            <v>3.48253395067659</v>
          </cell>
          <cell r="CA855">
            <v>3.87331231017009</v>
          </cell>
          <cell r="CB855">
            <v>3.02491499236496</v>
          </cell>
          <cell r="CC855">
            <v>3.76268717490727</v>
          </cell>
          <cell r="CD855">
            <v>3.14304243945583</v>
          </cell>
          <cell r="CE855">
            <v>3.88130796875398</v>
          </cell>
          <cell r="CF855">
            <v>4.07618746898362</v>
          </cell>
          <cell r="CG855">
            <v>4.30760646196742</v>
          </cell>
          <cell r="CH855">
            <v>3.772769140041</v>
          </cell>
          <cell r="CI855">
            <v>3.54252679498367</v>
          </cell>
          <cell r="CJ855">
            <v>4.15662597567883</v>
          </cell>
          <cell r="CK855">
            <v>4.25574059896966</v>
          </cell>
          <cell r="CL855">
            <v>3.75981851184646</v>
          </cell>
          <cell r="CM855">
            <v>4.80382625479282</v>
          </cell>
          <cell r="CN855">
            <v>4.94358816070618</v>
          </cell>
          <cell r="CO855">
            <v>4.76280808985616</v>
          </cell>
          <cell r="CP855">
            <v>4.97750203299399</v>
          </cell>
          <cell r="CQ855">
            <v>4.98522083262192</v>
          </cell>
          <cell r="CR855">
            <v>4.87424134994493</v>
          </cell>
          <cell r="CS855">
            <v>4.80083633573698</v>
          </cell>
          <cell r="CT855">
            <v>4.9073948675214</v>
          </cell>
          <cell r="CU855">
            <v>4.77935242012223</v>
          </cell>
          <cell r="CV855">
            <v>4.90779590285365</v>
          </cell>
          <cell r="CW855">
            <v>4.9860161325527</v>
          </cell>
          <cell r="CX855">
            <v>4.96290414078731</v>
          </cell>
          <cell r="CY855">
            <v>4.98008521170009</v>
          </cell>
          <cell r="CZ855">
            <v>4.99074740425464</v>
          </cell>
          <cell r="DA855">
            <v>4.8335856465379</v>
          </cell>
        </row>
        <row r="856">
          <cell r="A856">
            <v>8823.86891727666</v>
          </cell>
          <cell r="B856">
            <v>7900.49502054602</v>
          </cell>
          <cell r="C856">
            <v>6954.40192040165</v>
          </cell>
          <cell r="D856">
            <v>7228.3176698911</v>
          </cell>
          <cell r="E856">
            <v>7439.5016689195</v>
          </cell>
          <cell r="F856">
            <v>6659.75190616836</v>
          </cell>
          <cell r="G856">
            <v>7376.06358457095</v>
          </cell>
          <cell r="H856">
            <v>8138.43712106077</v>
          </cell>
          <cell r="I856">
            <v>6705.17133158999</v>
          </cell>
          <cell r="J856">
            <v>9233.07049374781</v>
          </cell>
          <cell r="K856">
            <v>8028.10093804852</v>
          </cell>
          <cell r="L856">
            <v>7202.59276754972</v>
          </cell>
          <cell r="M856">
            <v>8874.2962753541</v>
          </cell>
          <cell r="N856">
            <v>9573.25480293168</v>
          </cell>
          <cell r="O856">
            <v>9036.56903785872</v>
          </cell>
        </row>
        <row r="856">
          <cell r="Z856">
            <v>7260.78356621622</v>
          </cell>
          <cell r="AA856">
            <v>6500.97875976358</v>
          </cell>
          <cell r="AB856">
            <v>5722.47929450193</v>
          </cell>
          <cell r="AC856">
            <v>5947.87282551039</v>
          </cell>
          <cell r="AD856">
            <v>6121.64708756804</v>
          </cell>
          <cell r="AE856">
            <v>5480.02442564711</v>
          </cell>
          <cell r="AF856">
            <v>6069.44660673266</v>
          </cell>
          <cell r="AG856">
            <v>6696.77111675858</v>
          </cell>
          <cell r="AH856">
            <v>5517.39812427977</v>
          </cell>
          <cell r="AI856">
            <v>7597.49800628391</v>
          </cell>
          <cell r="AJ856">
            <v>6605.98020045136</v>
          </cell>
          <cell r="AK856">
            <v>5926.70490586948</v>
          </cell>
          <cell r="AL856">
            <v>7302.27807800566</v>
          </cell>
          <cell r="AM856">
            <v>7877.42109498378</v>
          </cell>
          <cell r="AN856">
            <v>7435.80537972374</v>
          </cell>
        </row>
        <row r="856"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</row>
        <row r="856">
          <cell r="BX856">
            <v>4.17925666330532</v>
          </cell>
          <cell r="BY856">
            <v>3.66377910775358</v>
          </cell>
          <cell r="BZ856">
            <v>3.15602962514176</v>
          </cell>
          <cell r="CA856">
            <v>3.32372139081851</v>
          </cell>
          <cell r="CB856">
            <v>3.40878096909208</v>
          </cell>
          <cell r="CC856">
            <v>3.10085770081118</v>
          </cell>
          <cell r="CD856">
            <v>3.43075945768545</v>
          </cell>
          <cell r="CE856">
            <v>3.75157112597266</v>
          </cell>
          <cell r="CF856">
            <v>3.1365448946018</v>
          </cell>
          <cell r="CG856">
            <v>4.21740855259144</v>
          </cell>
          <cell r="CH856">
            <v>3.73442458242464</v>
          </cell>
          <cell r="CI856">
            <v>3.35119696474229</v>
          </cell>
          <cell r="CJ856">
            <v>4.04822360506519</v>
          </cell>
          <cell r="CK856">
            <v>4.36115995549443</v>
          </cell>
          <cell r="CL856">
            <v>4.04750407886665</v>
          </cell>
          <cell r="CM856">
            <v>4.75983154859126</v>
          </cell>
          <cell r="CN856">
            <v>4.8613467645984</v>
          </cell>
          <cell r="CO856">
            <v>4.9676420460358</v>
          </cell>
          <cell r="CP856">
            <v>4.90280022649152</v>
          </cell>
          <cell r="CQ856">
            <v>4.92012716816413</v>
          </cell>
          <cell r="CR856">
            <v>4.84181055641171</v>
          </cell>
          <cell r="CS856">
            <v>4.84692122705155</v>
          </cell>
          <cell r="CT856">
            <v>4.89056918075859</v>
          </cell>
          <cell r="CU856">
            <v>4.81936645339207</v>
          </cell>
          <cell r="CV856">
            <v>4.93551022419319</v>
          </cell>
          <cell r="CW856">
            <v>4.84641622616375</v>
          </cell>
          <cell r="CX856">
            <v>4.84529792135401</v>
          </cell>
          <cell r="CY856">
            <v>4.94198030083429</v>
          </cell>
          <cell r="CZ856">
            <v>4.94867783409437</v>
          </cell>
          <cell r="DA856">
            <v>5.03324249624824</v>
          </cell>
        </row>
        <row r="857">
          <cell r="A857">
            <v>9648.00068429675</v>
          </cell>
          <cell r="B857">
            <v>6689.47535942168</v>
          </cell>
          <cell r="C857">
            <v>8678.69546839003</v>
          </cell>
          <cell r="D857">
            <v>6946.55994800345</v>
          </cell>
          <cell r="E857">
            <v>7362.66258007957</v>
          </cell>
          <cell r="F857">
            <v>6912.81517473748</v>
          </cell>
          <cell r="G857">
            <v>8052.45116585278</v>
          </cell>
          <cell r="H857">
            <v>9101.65075340416</v>
          </cell>
          <cell r="I857">
            <v>7137.61628284984</v>
          </cell>
          <cell r="J857">
            <v>7544.48919256805</v>
          </cell>
          <cell r="K857">
            <v>7055.95789112664</v>
          </cell>
          <cell r="L857">
            <v>8623.23430316238</v>
          </cell>
          <cell r="M857">
            <v>9423.65814941206</v>
          </cell>
          <cell r="N857">
            <v>8274.84718838518</v>
          </cell>
          <cell r="O857">
            <v>9450.52543372249</v>
          </cell>
        </row>
        <row r="857">
          <cell r="Z857">
            <v>7938.92627736419</v>
          </cell>
          <cell r="AA857">
            <v>5504.48258146698</v>
          </cell>
          <cell r="AB857">
            <v>7141.32655684665</v>
          </cell>
          <cell r="AC857">
            <v>5716.02647149998</v>
          </cell>
          <cell r="AD857">
            <v>6058.41949446548</v>
          </cell>
          <cell r="AE857">
            <v>5688.25934378398</v>
          </cell>
          <cell r="AF857">
            <v>6626.01695933029</v>
          </cell>
          <cell r="AG857">
            <v>7489.3583342297</v>
          </cell>
          <cell r="AH857">
            <v>5873.23854131644</v>
          </cell>
          <cell r="AI857">
            <v>6208.03682131313</v>
          </cell>
          <cell r="AJ857">
            <v>5806.04535041278</v>
          </cell>
          <cell r="AK857">
            <v>7095.6899408879</v>
          </cell>
          <cell r="AL857">
            <v>7754.32442008764</v>
          </cell>
          <cell r="AM857">
            <v>6809.01711501409</v>
          </cell>
          <cell r="AN857">
            <v>7776.43235689165</v>
          </cell>
        </row>
        <row r="857"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</row>
        <row r="857">
          <cell r="BX857">
            <v>4.4678504476603</v>
          </cell>
          <cell r="BY857">
            <v>3.10609157065451</v>
          </cell>
          <cell r="BZ857">
            <v>3.92575343057161</v>
          </cell>
          <cell r="CA857">
            <v>3.18099173421945</v>
          </cell>
          <cell r="CB857">
            <v>3.34174542771536</v>
          </cell>
          <cell r="CC857">
            <v>3.18039145712186</v>
          </cell>
          <cell r="CD857">
            <v>3.8373718391591</v>
          </cell>
          <cell r="CE857">
            <v>4.11766537335349</v>
          </cell>
          <cell r="CF857">
            <v>3.28117449250666</v>
          </cell>
          <cell r="CG857">
            <v>3.42548840979754</v>
          </cell>
          <cell r="CH857">
            <v>3.31345646053143</v>
          </cell>
          <cell r="CI857">
            <v>3.96400104467222</v>
          </cell>
          <cell r="CJ857">
            <v>4.2103098736094</v>
          </cell>
          <cell r="CK857">
            <v>3.86798716159499</v>
          </cell>
          <cell r="CL857">
            <v>4.40738861170195</v>
          </cell>
          <cell r="CM857">
            <v>4.86822090544076</v>
          </cell>
          <cell r="CN857">
            <v>4.85522524135442</v>
          </cell>
          <cell r="CO857">
            <v>4.98382758468028</v>
          </cell>
          <cell r="CP857">
            <v>4.92310191466214</v>
          </cell>
          <cell r="CQ857">
            <v>4.96698804050607</v>
          </cell>
          <cell r="CR857">
            <v>4.90011131801174</v>
          </cell>
          <cell r="CS857">
            <v>4.73070421172186</v>
          </cell>
          <cell r="CT857">
            <v>4.98311253983295</v>
          </cell>
          <cell r="CU857">
            <v>4.90405631687834</v>
          </cell>
          <cell r="CV857">
            <v>4.96522481575041</v>
          </cell>
          <cell r="CW857">
            <v>4.80071905342722</v>
          </cell>
          <cell r="CX857">
            <v>4.90419810547729</v>
          </cell>
          <cell r="CY857">
            <v>5.04588143779158</v>
          </cell>
          <cell r="CZ857">
            <v>4.82288090204133</v>
          </cell>
          <cell r="DA857">
            <v>4.8339949129748</v>
          </cell>
        </row>
        <row r="858">
          <cell r="A858">
            <v>9552.70276170058</v>
          </cell>
          <cell r="B858">
            <v>8144.34949007911</v>
          </cell>
          <cell r="C858">
            <v>7092.23459410396</v>
          </cell>
          <cell r="D858">
            <v>7514.56649354317</v>
          </cell>
          <cell r="E858">
            <v>7653.58696552127</v>
          </cell>
          <cell r="F858">
            <v>8320.03344251005</v>
          </cell>
          <cell r="G858">
            <v>8116.14393198759</v>
          </cell>
          <cell r="H858">
            <v>7377.02335730893</v>
          </cell>
          <cell r="I858">
            <v>8180.03734388668</v>
          </cell>
          <cell r="J858">
            <v>8754.71654933866</v>
          </cell>
          <cell r="K858">
            <v>7235.56228207496</v>
          </cell>
          <cell r="L858">
            <v>7760.11459076737</v>
          </cell>
          <cell r="M858">
            <v>8469.91285145755</v>
          </cell>
          <cell r="N858">
            <v>11341.1553454772</v>
          </cell>
          <cell r="O858">
            <v>9701.60581457412</v>
          </cell>
        </row>
        <row r="858">
          <cell r="Z858">
            <v>7860.50970105647</v>
          </cell>
          <cell r="AA858">
            <v>6701.63615183653</v>
          </cell>
          <cell r="AB858">
            <v>5835.89589457697</v>
          </cell>
          <cell r="AC858">
            <v>6183.41471468695</v>
          </cell>
          <cell r="AD858">
            <v>6297.8087030575</v>
          </cell>
          <cell r="AE858">
            <v>6846.1989469797</v>
          </cell>
          <cell r="AF858">
            <v>6678.42700689265</v>
          </cell>
          <cell r="AG858">
            <v>6070.23636258564</v>
          </cell>
          <cell r="AH858">
            <v>6731.00215725533</v>
          </cell>
          <cell r="AI858">
            <v>7203.88104631295</v>
          </cell>
          <cell r="AJ858">
            <v>5953.83410639311</v>
          </cell>
          <cell r="AK858">
            <v>6385.46572040287</v>
          </cell>
          <cell r="AL858">
            <v>6969.52828919936</v>
          </cell>
          <cell r="AM858">
            <v>9332.15068427836</v>
          </cell>
          <cell r="AN858">
            <v>7983.0356417067</v>
          </cell>
        </row>
        <row r="858"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</row>
        <row r="858">
          <cell r="BX858">
            <v>4.3422486881818</v>
          </cell>
          <cell r="BY858">
            <v>3.70886157631076</v>
          </cell>
          <cell r="BZ858">
            <v>3.2435166767061</v>
          </cell>
          <cell r="CA858">
            <v>3.37133446011201</v>
          </cell>
          <cell r="CB858">
            <v>3.49996904378233</v>
          </cell>
          <cell r="CC858">
            <v>3.93446483519956</v>
          </cell>
          <cell r="CD858">
            <v>3.70388326384954</v>
          </cell>
          <cell r="CE858">
            <v>3.44864961770633</v>
          </cell>
          <cell r="CF858">
            <v>3.81253185618906</v>
          </cell>
          <cell r="CG858">
            <v>4.02323554200242</v>
          </cell>
          <cell r="CH858">
            <v>3.41319636489992</v>
          </cell>
          <cell r="CI858">
            <v>3.54497980376074</v>
          </cell>
          <cell r="CJ858">
            <v>3.8364289874399</v>
          </cell>
          <cell r="CK858">
            <v>4.92135020043519</v>
          </cell>
          <cell r="CL858">
            <v>4.50725191654278</v>
          </cell>
          <cell r="CM858">
            <v>4.95956002593913</v>
          </cell>
          <cell r="CN858">
            <v>4.9504805217337</v>
          </cell>
          <cell r="CO858">
            <v>4.92945079961497</v>
          </cell>
          <cell r="CP858">
            <v>5.02497228692528</v>
          </cell>
          <cell r="CQ858">
            <v>4.92983515096732</v>
          </cell>
          <cell r="CR858">
            <v>4.76728353904036</v>
          </cell>
          <cell r="CS858">
            <v>4.93996678335914</v>
          </cell>
          <cell r="CT858">
            <v>4.82240482467167</v>
          </cell>
          <cell r="CU858">
            <v>4.83696989200582</v>
          </cell>
          <cell r="CV858">
            <v>4.90566863282238</v>
          </cell>
          <cell r="CW858">
            <v>4.77906118494563</v>
          </cell>
          <cell r="CX858">
            <v>4.93498626217321</v>
          </cell>
          <cell r="CY858">
            <v>4.9771801107527</v>
          </cell>
          <cell r="CZ858">
            <v>5.19522795168075</v>
          </cell>
          <cell r="DA858">
            <v>4.85247572804848</v>
          </cell>
        </row>
        <row r="859">
          <cell r="A859">
            <v>8837.8927749869</v>
          </cell>
          <cell r="B859">
            <v>7948.27140983343</v>
          </cell>
          <cell r="C859">
            <v>7818.69289489486</v>
          </cell>
          <cell r="D859">
            <v>8356.9041662613</v>
          </cell>
          <cell r="E859">
            <v>8834.19707146491</v>
          </cell>
          <cell r="F859">
            <v>8849.89958610759</v>
          </cell>
          <cell r="G859">
            <v>8194.03454966664</v>
          </cell>
          <cell r="H859">
            <v>7634.23325335588</v>
          </cell>
          <cell r="I859">
            <v>7939.50853423546</v>
          </cell>
          <cell r="J859">
            <v>7973.11779076379</v>
          </cell>
          <cell r="K859">
            <v>8904.52202875084</v>
          </cell>
          <cell r="L859">
            <v>8422.87146006312</v>
          </cell>
          <cell r="M859">
            <v>9486.93052663746</v>
          </cell>
          <cell r="N859">
            <v>9230.59322919929</v>
          </cell>
          <cell r="O859">
            <v>9456.80201988875</v>
          </cell>
        </row>
        <row r="859">
          <cell r="Z859">
            <v>7272.3231977035</v>
          </cell>
          <cell r="AA859">
            <v>6540.29190294865</v>
          </cell>
          <cell r="AB859">
            <v>6433.66729637063</v>
          </cell>
          <cell r="AC859">
            <v>6876.53828538073</v>
          </cell>
          <cell r="AD859">
            <v>7269.28216166256</v>
          </cell>
          <cell r="AE859">
            <v>7282.2030879971</v>
          </cell>
          <cell r="AF859">
            <v>6742.51985801141</v>
          </cell>
          <cell r="AG859">
            <v>6281.88336276141</v>
          </cell>
          <cell r="AH859">
            <v>6533.08130817089</v>
          </cell>
          <cell r="AI859">
            <v>6560.73692497135</v>
          </cell>
          <cell r="AJ859">
            <v>7327.1495550864</v>
          </cell>
          <cell r="AK859">
            <v>6930.81994428051</v>
          </cell>
          <cell r="AL859">
            <v>7806.38854763311</v>
          </cell>
          <cell r="AM859">
            <v>7595.45957145541</v>
          </cell>
          <cell r="AN859">
            <v>7781.59709065132</v>
          </cell>
        </row>
        <row r="859"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</row>
        <row r="859">
          <cell r="BX859">
            <v>4.16969621502458</v>
          </cell>
          <cell r="BY859">
            <v>3.70983153647734</v>
          </cell>
          <cell r="BZ859">
            <v>3.71057736650306</v>
          </cell>
          <cell r="CA859">
            <v>3.81766029327336</v>
          </cell>
          <cell r="CB859">
            <v>4.07264374499834</v>
          </cell>
          <cell r="CC859">
            <v>4.06408708566381</v>
          </cell>
          <cell r="CD859">
            <v>3.7677251546736</v>
          </cell>
          <cell r="CE859">
            <v>3.45848081963626</v>
          </cell>
          <cell r="CF859">
            <v>3.64933459380424</v>
          </cell>
          <cell r="CG859">
            <v>3.57831941326696</v>
          </cell>
          <cell r="CH859">
            <v>4.02885224608032</v>
          </cell>
          <cell r="CI859">
            <v>3.91361165554473</v>
          </cell>
          <cell r="CJ859">
            <v>4.30093671373166</v>
          </cell>
          <cell r="CK859">
            <v>4.25793108462156</v>
          </cell>
          <cell r="CL859">
            <v>4.33205059833898</v>
          </cell>
          <cell r="CM859">
            <v>4.77832727300392</v>
          </cell>
          <cell r="CN859">
            <v>4.83003278642096</v>
          </cell>
          <cell r="CO859">
            <v>4.75033505637232</v>
          </cell>
          <cell r="CP859">
            <v>4.93491549052877</v>
          </cell>
          <cell r="CQ859">
            <v>4.8901506701293</v>
          </cell>
          <cell r="CR859">
            <v>4.90915694384527</v>
          </cell>
          <cell r="CS859">
            <v>4.902867482869</v>
          </cell>
          <cell r="CT859">
            <v>4.97635818950165</v>
          </cell>
          <cell r="CU859">
            <v>4.90468945475337</v>
          </cell>
          <cell r="CV859">
            <v>5.02320213383066</v>
          </cell>
          <cell r="CW859">
            <v>4.98265538584417</v>
          </cell>
          <cell r="CX859">
            <v>4.85192437671908</v>
          </cell>
          <cell r="CY859">
            <v>4.97272275958923</v>
          </cell>
          <cell r="CZ859">
            <v>4.88722759114585</v>
          </cell>
          <cell r="DA859">
            <v>4.92132850252272</v>
          </cell>
        </row>
        <row r="860">
          <cell r="A860">
            <v>9298.29614331416</v>
          </cell>
          <cell r="B860">
            <v>8311.73761124535</v>
          </cell>
          <cell r="C860">
            <v>7997.39450103869</v>
          </cell>
          <cell r="D860">
            <v>8416.48662537152</v>
          </cell>
          <cell r="E860">
            <v>7802.15552518023</v>
          </cell>
          <cell r="F860">
            <v>7653.45808541052</v>
          </cell>
          <cell r="G860">
            <v>7290.28033122475</v>
          </cell>
          <cell r="H860">
            <v>7578.44307357867</v>
          </cell>
          <cell r="I860">
            <v>7747.89029871914</v>
          </cell>
          <cell r="J860">
            <v>9340.60856323678</v>
          </cell>
          <cell r="K860">
            <v>7630.19922363138</v>
          </cell>
          <cell r="L860">
            <v>8137.62055509054</v>
          </cell>
          <cell r="M860">
            <v>7862.86550296593</v>
          </cell>
          <cell r="N860">
            <v>9817.29530759422</v>
          </cell>
          <cell r="O860">
            <v>7976.16371251728</v>
          </cell>
        </row>
        <row r="860">
          <cell r="Z860">
            <v>7651.16939792708</v>
          </cell>
          <cell r="AA860">
            <v>6839.3726629676</v>
          </cell>
          <cell r="AB860">
            <v>6580.71318942613</v>
          </cell>
          <cell r="AC860">
            <v>6925.56613744856</v>
          </cell>
          <cell r="AD860">
            <v>6420.05940357688</v>
          </cell>
          <cell r="AE860">
            <v>6297.7026531378</v>
          </cell>
          <cell r="AF860">
            <v>5998.85924397922</v>
          </cell>
          <cell r="AG860">
            <v>6235.97601483045</v>
          </cell>
          <cell r="AH860">
            <v>6375.4068743746</v>
          </cell>
          <cell r="AI860">
            <v>7685.98647489198</v>
          </cell>
          <cell r="AJ860">
            <v>6278.5639325881</v>
          </cell>
          <cell r="AK860">
            <v>6696.09919961736</v>
          </cell>
          <cell r="AL860">
            <v>6470.01504244053</v>
          </cell>
          <cell r="AM860">
            <v>8078.23156739182</v>
          </cell>
          <cell r="AN860">
            <v>6563.24328344279</v>
          </cell>
        </row>
        <row r="860"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</row>
        <row r="860">
          <cell r="BX860">
            <v>4.30870133718304</v>
          </cell>
          <cell r="BY860">
            <v>3.79178051663152</v>
          </cell>
          <cell r="BZ860">
            <v>3.72889537738253</v>
          </cell>
          <cell r="CA860">
            <v>3.83668671201192</v>
          </cell>
          <cell r="CB860">
            <v>3.64190971235787</v>
          </cell>
          <cell r="CC860">
            <v>3.50761383640929</v>
          </cell>
          <cell r="CD860">
            <v>3.32915239333324</v>
          </cell>
          <cell r="CE860">
            <v>3.60385925569371</v>
          </cell>
          <cell r="CF860">
            <v>3.51075225563119</v>
          </cell>
          <cell r="CG860">
            <v>4.31621056912575</v>
          </cell>
          <cell r="CH860">
            <v>3.54567621535372</v>
          </cell>
          <cell r="CI860">
            <v>3.80916200670131</v>
          </cell>
          <cell r="CJ860">
            <v>3.69365541110911</v>
          </cell>
          <cell r="CK860">
            <v>4.50787676673173</v>
          </cell>
          <cell r="CL860">
            <v>3.622379329546</v>
          </cell>
          <cell r="CM860">
            <v>4.86506404113657</v>
          </cell>
          <cell r="CN860">
            <v>4.94174365146214</v>
          </cell>
          <cell r="CO860">
            <v>4.83503809553454</v>
          </cell>
          <cell r="CP860">
            <v>4.94545299771925</v>
          </cell>
          <cell r="CQ860">
            <v>4.82966499299303</v>
          </cell>
          <cell r="CR860">
            <v>4.91900781451847</v>
          </cell>
          <cell r="CS860">
            <v>4.93676133250455</v>
          </cell>
          <cell r="CT860">
            <v>4.7407139352248</v>
          </cell>
          <cell r="CU860">
            <v>4.97524942722886</v>
          </cell>
          <cell r="CV860">
            <v>4.87870015937385</v>
          </cell>
          <cell r="CW860">
            <v>4.85141450488402</v>
          </cell>
          <cell r="CX860">
            <v>4.81614518546367</v>
          </cell>
          <cell r="CY860">
            <v>4.79905855757764</v>
          </cell>
          <cell r="CZ860">
            <v>4.90965978570254</v>
          </cell>
          <cell r="DA860">
            <v>4.96399929767768</v>
          </cell>
        </row>
        <row r="861">
          <cell r="A861">
            <v>8382.49430458948</v>
          </cell>
          <cell r="B861">
            <v>8837.32450485209</v>
          </cell>
          <cell r="C861">
            <v>7642.70986412957</v>
          </cell>
          <cell r="D861">
            <v>6155.07657556956</v>
          </cell>
          <cell r="E861">
            <v>9072.36204861903</v>
          </cell>
          <cell r="F861">
            <v>7258.63300623196</v>
          </cell>
          <cell r="G861">
            <v>9054.44781444623</v>
          </cell>
          <cell r="H861">
            <v>7453.43328794695</v>
          </cell>
          <cell r="I861">
            <v>7881.61592199356</v>
          </cell>
          <cell r="J861">
            <v>8889.26859382257</v>
          </cell>
          <cell r="K861">
            <v>8262.42030184239</v>
          </cell>
          <cell r="L861">
            <v>8284.97848160636</v>
          </cell>
          <cell r="M861">
            <v>8374.44084836016</v>
          </cell>
          <cell r="N861">
            <v>7610.28333443217</v>
          </cell>
          <cell r="O861">
            <v>8077.72788813925</v>
          </cell>
        </row>
        <row r="861">
          <cell r="Z861">
            <v>6897.59531349077</v>
          </cell>
          <cell r="AA861">
            <v>7271.85559256401</v>
          </cell>
          <cell r="AB861">
            <v>6288.85840248376</v>
          </cell>
          <cell r="AC861">
            <v>5064.7487250401</v>
          </cell>
          <cell r="AD861">
            <v>7465.25791429223</v>
          </cell>
          <cell r="AE861">
            <v>5972.81801655658</v>
          </cell>
          <cell r="AF861">
            <v>7450.51705874432</v>
          </cell>
          <cell r="AG861">
            <v>6133.11081979635</v>
          </cell>
          <cell r="AH861">
            <v>6485.44395866899</v>
          </cell>
          <cell r="AI861">
            <v>7314.59815720257</v>
          </cell>
          <cell r="AJ861">
            <v>6798.79156265888</v>
          </cell>
          <cell r="AK861">
            <v>6817.35372200751</v>
          </cell>
          <cell r="AL861">
            <v>6890.96846950779</v>
          </cell>
          <cell r="AM861">
            <v>6262.17600090419</v>
          </cell>
          <cell r="AN861">
            <v>6646.81609081172</v>
          </cell>
        </row>
        <row r="861"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</row>
        <row r="861">
          <cell r="BX861">
            <v>3.80901222765676</v>
          </cell>
          <cell r="BY861">
            <v>3.97530231316073</v>
          </cell>
          <cell r="BZ861">
            <v>3.50126173300157</v>
          </cell>
          <cell r="CA861">
            <v>2.85794937794897</v>
          </cell>
          <cell r="CB861">
            <v>4.14452349525433</v>
          </cell>
          <cell r="CC861">
            <v>3.26827761563601</v>
          </cell>
          <cell r="CD861">
            <v>4.05162354055295</v>
          </cell>
          <cell r="CE861">
            <v>3.40370434691402</v>
          </cell>
          <cell r="CF861">
            <v>3.61280939907878</v>
          </cell>
          <cell r="CG861">
            <v>4.07952061127675</v>
          </cell>
          <cell r="CH861">
            <v>3.77627302218957</v>
          </cell>
          <cell r="CI861">
            <v>3.75663312739934</v>
          </cell>
          <cell r="CJ861">
            <v>3.95799772984326</v>
          </cell>
          <cell r="CK861">
            <v>3.61706518986881</v>
          </cell>
          <cell r="CL861">
            <v>3.78966526776552</v>
          </cell>
          <cell r="CM861">
            <v>4.96126561884246</v>
          </cell>
          <cell r="CN861">
            <v>5.01166715509025</v>
          </cell>
          <cell r="CO861">
            <v>4.92101144153252</v>
          </cell>
          <cell r="CP861">
            <v>4.85523781886496</v>
          </cell>
          <cell r="CQ861">
            <v>4.93488851792954</v>
          </cell>
          <cell r="CR861">
            <v>5.00688341118259</v>
          </cell>
          <cell r="CS861">
            <v>5.03807308332089</v>
          </cell>
          <cell r="CT861">
            <v>4.93669297603428</v>
          </cell>
          <cell r="CU861">
            <v>4.91815029525844</v>
          </cell>
          <cell r="CV861">
            <v>4.91234065489085</v>
          </cell>
          <cell r="CW861">
            <v>4.93259520421677</v>
          </cell>
          <cell r="CX861">
            <v>4.97192054606829</v>
          </cell>
          <cell r="CY861">
            <v>4.76992837250363</v>
          </cell>
          <cell r="CZ861">
            <v>4.7432505849976</v>
          </cell>
          <cell r="DA861">
            <v>4.80529380740191</v>
          </cell>
        </row>
        <row r="862">
          <cell r="A862">
            <v>8676.66686672998</v>
          </cell>
          <cell r="B862">
            <v>7164.42003760465</v>
          </cell>
          <cell r="C862">
            <v>7083.14942959487</v>
          </cell>
          <cell r="D862">
            <v>7525.90667658903</v>
          </cell>
          <cell r="E862">
            <v>8094.23937635694</v>
          </cell>
          <cell r="F862">
            <v>7407.11585623746</v>
          </cell>
          <cell r="G862">
            <v>7814.05218997164</v>
          </cell>
          <cell r="H862">
            <v>8090.79929970956</v>
          </cell>
          <cell r="I862">
            <v>7818.60963750038</v>
          </cell>
          <cell r="J862">
            <v>8945.24728004065</v>
          </cell>
          <cell r="K862">
            <v>8872.37775503876</v>
          </cell>
          <cell r="L862">
            <v>8644.50739067973</v>
          </cell>
          <cell r="M862">
            <v>9227.55780685241</v>
          </cell>
          <cell r="N862">
            <v>9166.7176356469</v>
          </cell>
          <cell r="O862">
            <v>7634.44168374061</v>
          </cell>
        </row>
        <row r="862">
          <cell r="Z862">
            <v>7139.65730748067</v>
          </cell>
          <cell r="AA862">
            <v>5895.29420237183</v>
          </cell>
          <cell r="AB862">
            <v>5828.42010206664</v>
          </cell>
          <cell r="AC862">
            <v>6192.74606530754</v>
          </cell>
          <cell r="AD862">
            <v>6660.40268683086</v>
          </cell>
          <cell r="AE862">
            <v>6094.99819027539</v>
          </cell>
          <cell r="AF862">
            <v>6429.84865917666</v>
          </cell>
          <cell r="AG862">
            <v>6657.57199518958</v>
          </cell>
          <cell r="AH862">
            <v>6433.59878742888</v>
          </cell>
          <cell r="AI862">
            <v>7360.66061900488</v>
          </cell>
          <cell r="AJ862">
            <v>7300.69940986047</v>
          </cell>
          <cell r="AK862">
            <v>7113.19465290218</v>
          </cell>
          <cell r="AL862">
            <v>7592.96185249569</v>
          </cell>
          <cell r="AM862">
            <v>7542.89908304659</v>
          </cell>
          <cell r="AN862">
            <v>6282.05487119227</v>
          </cell>
        </row>
        <row r="862"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</row>
        <row r="862">
          <cell r="BX862">
            <v>4.07777513238787</v>
          </cell>
          <cell r="BY862">
            <v>3.32660108970774</v>
          </cell>
          <cell r="BZ862">
            <v>3.29608656333305</v>
          </cell>
          <cell r="CA862">
            <v>3.39765179975376</v>
          </cell>
          <cell r="CB862">
            <v>3.63522880925558</v>
          </cell>
          <cell r="CC862">
            <v>3.51973530001511</v>
          </cell>
          <cell r="CD862">
            <v>3.53629042445299</v>
          </cell>
          <cell r="CE862">
            <v>3.74605309885706</v>
          </cell>
          <cell r="CF862">
            <v>3.54769922486094</v>
          </cell>
          <cell r="CG862">
            <v>4.11231174000166</v>
          </cell>
          <cell r="CH862">
            <v>4.06613978145512</v>
          </cell>
          <cell r="CI862">
            <v>3.98671617193613</v>
          </cell>
          <cell r="CJ862">
            <v>4.29577021218281</v>
          </cell>
          <cell r="CK862">
            <v>4.08770287638739</v>
          </cell>
          <cell r="CL862">
            <v>3.50177044091538</v>
          </cell>
          <cell r="CM862">
            <v>4.79690623365674</v>
          </cell>
          <cell r="CN862">
            <v>4.85525331407298</v>
          </cell>
          <cell r="CO862">
            <v>4.84461616690371</v>
          </cell>
          <cell r="CP862">
            <v>4.993574555643</v>
          </cell>
          <cell r="CQ862">
            <v>5.01967814174368</v>
          </cell>
          <cell r="CR862">
            <v>4.74428437239727</v>
          </cell>
          <cell r="CS862">
            <v>4.98149801327379</v>
          </cell>
          <cell r="CT862">
            <v>4.86910430609142</v>
          </cell>
          <cell r="CU862">
            <v>4.96837441128941</v>
          </cell>
          <cell r="CV862">
            <v>4.90385815855428</v>
          </cell>
          <cell r="CW862">
            <v>4.91914131496989</v>
          </cell>
          <cell r="CX862">
            <v>4.88828491621333</v>
          </cell>
          <cell r="CY862">
            <v>4.84258565630924</v>
          </cell>
          <cell r="CZ862">
            <v>5.05552325224707</v>
          </cell>
          <cell r="DA862">
            <v>4.91497359022888</v>
          </cell>
        </row>
        <row r="863">
          <cell r="A863">
            <v>7983.07587247008</v>
          </cell>
          <cell r="B863">
            <v>8771.77084349693</v>
          </cell>
          <cell r="C863">
            <v>7815.2449724825</v>
          </cell>
          <cell r="D863">
            <v>8290.98616372211</v>
          </cell>
          <cell r="E863">
            <v>7374.12677234553</v>
          </cell>
          <cell r="F863">
            <v>7435.37834961875</v>
          </cell>
          <cell r="G863">
            <v>7442.3982866033</v>
          </cell>
          <cell r="H863">
            <v>6291.8610725063</v>
          </cell>
          <cell r="I863">
            <v>7292.61629877091</v>
          </cell>
          <cell r="J863">
            <v>8022.28562783643</v>
          </cell>
          <cell r="K863">
            <v>8947.68661353906</v>
          </cell>
          <cell r="L863">
            <v>8114.66200410668</v>
          </cell>
          <cell r="M863">
            <v>7850.7698342981</v>
          </cell>
          <cell r="N863">
            <v>8882.86136687861</v>
          </cell>
          <cell r="O863">
            <v>10810.8939624503</v>
          </cell>
        </row>
        <row r="863">
          <cell r="Z863">
            <v>6568.93100363252</v>
          </cell>
          <cell r="AA863">
            <v>7217.91429407747</v>
          </cell>
          <cell r="AB863">
            <v>6430.8301487856</v>
          </cell>
          <cell r="AC863">
            <v>6822.29718614848</v>
          </cell>
          <cell r="AD863">
            <v>6067.85288695861</v>
          </cell>
          <cell r="AE863">
            <v>6118.25418482915</v>
          </cell>
          <cell r="AF863">
            <v>6124.03059011929</v>
          </cell>
          <cell r="AG863">
            <v>5177.30282537662</v>
          </cell>
          <cell r="AH863">
            <v>6000.78141156006</v>
          </cell>
          <cell r="AI863">
            <v>6601.19503090541</v>
          </cell>
          <cell r="AJ863">
            <v>7362.66784199786</v>
          </cell>
          <cell r="AK863">
            <v>6677.20759195064</v>
          </cell>
          <cell r="AL863">
            <v>6460.06203507958</v>
          </cell>
          <cell r="AM863">
            <v>7309.32592474582</v>
          </cell>
          <cell r="AN863">
            <v>8895.8213176734</v>
          </cell>
        </row>
        <row r="863"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</row>
        <row r="863">
          <cell r="BX863">
            <v>3.84836929707347</v>
          </cell>
          <cell r="BY863">
            <v>4.07752583297303</v>
          </cell>
          <cell r="BZ863">
            <v>3.61869721538515</v>
          </cell>
          <cell r="CA863">
            <v>3.83255970866496</v>
          </cell>
          <cell r="CB863">
            <v>3.33070134323747</v>
          </cell>
          <cell r="CC863">
            <v>3.3833505824299</v>
          </cell>
          <cell r="CD863">
            <v>3.46321665452949</v>
          </cell>
          <cell r="CE863">
            <v>2.95033955251109</v>
          </cell>
          <cell r="CF863">
            <v>3.31494769506811</v>
          </cell>
          <cell r="CG863">
            <v>3.63005684605256</v>
          </cell>
          <cell r="CH863">
            <v>4.17837450036479</v>
          </cell>
          <cell r="CI863">
            <v>3.75677785749924</v>
          </cell>
          <cell r="CJ863">
            <v>3.64676403489482</v>
          </cell>
          <cell r="CK863">
            <v>3.95413159778998</v>
          </cell>
          <cell r="CL863">
            <v>5.07546187810967</v>
          </cell>
          <cell r="CM863">
            <v>4.67654475273849</v>
          </cell>
          <cell r="CN863">
            <v>4.84978108417973</v>
          </cell>
          <cell r="CO863">
            <v>4.86879992652927</v>
          </cell>
          <cell r="CP863">
            <v>4.87695602635269</v>
          </cell>
          <cell r="CQ863">
            <v>4.99121739587111</v>
          </cell>
          <cell r="CR863">
            <v>4.95436101699223</v>
          </cell>
          <cell r="CS863">
            <v>4.84467697924209</v>
          </cell>
          <cell r="CT863">
            <v>4.80771485788105</v>
          </cell>
          <cell r="CU863">
            <v>4.95950420045314</v>
          </cell>
          <cell r="CV863">
            <v>4.98214397324486</v>
          </cell>
          <cell r="CW863">
            <v>4.82764115950863</v>
          </cell>
          <cell r="CX863">
            <v>4.86952386430941</v>
          </cell>
          <cell r="CY863">
            <v>4.85328908773746</v>
          </cell>
          <cell r="CZ863">
            <v>5.06446231833767</v>
          </cell>
          <cell r="DA863">
            <v>4.80194980957723</v>
          </cell>
        </row>
        <row r="864">
          <cell r="A864">
            <v>9139.75727667763</v>
          </cell>
          <cell r="B864">
            <v>8535.66562498614</v>
          </cell>
          <cell r="C864">
            <v>7309.35260713595</v>
          </cell>
          <cell r="D864">
            <v>7171.84009134159</v>
          </cell>
          <cell r="E864">
            <v>7936.61579347122</v>
          </cell>
          <cell r="F864">
            <v>7997.81589612741</v>
          </cell>
          <cell r="G864">
            <v>8471.31415032055</v>
          </cell>
          <cell r="H864">
            <v>8301.01682525001</v>
          </cell>
          <cell r="I864">
            <v>8357.93436462741</v>
          </cell>
          <cell r="J864">
            <v>7282.49428313871</v>
          </cell>
          <cell r="K864">
            <v>7818.97752694081</v>
          </cell>
          <cell r="L864">
            <v>9162.6579672935</v>
          </cell>
          <cell r="M864">
            <v>9805.14312578871</v>
          </cell>
          <cell r="N864">
            <v>8281.79419372723</v>
          </cell>
          <cell r="O864">
            <v>8726.54745131955</v>
          </cell>
        </row>
        <row r="864">
          <cell r="Z864">
            <v>7520.71455909474</v>
          </cell>
          <cell r="AA864">
            <v>7023.63342856003</v>
          </cell>
          <cell r="AB864">
            <v>6014.5530024433</v>
          </cell>
          <cell r="AC864">
            <v>5901.39984658965</v>
          </cell>
          <cell r="AD864">
            <v>6530.70099577061</v>
          </cell>
          <cell r="AE864">
            <v>6581.05993738484</v>
          </cell>
          <cell r="AF864">
            <v>6970.68135797805</v>
          </cell>
          <cell r="AG864">
            <v>6830.55098763429</v>
          </cell>
          <cell r="AH864">
            <v>6877.38599146484</v>
          </cell>
          <cell r="AI864">
            <v>5992.45243869699</v>
          </cell>
          <cell r="AJ864">
            <v>6433.90150788273</v>
          </cell>
          <cell r="AK864">
            <v>7539.55855594436</v>
          </cell>
          <cell r="AL864">
            <v>8068.23205779185</v>
          </cell>
          <cell r="AM864">
            <v>6814.73350798126</v>
          </cell>
          <cell r="AN864">
            <v>7180.70190280009</v>
          </cell>
        </row>
        <row r="864"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</row>
        <row r="864">
          <cell r="BX864">
            <v>4.41557186071647</v>
          </cell>
          <cell r="BY864">
            <v>3.92763855794284</v>
          </cell>
          <cell r="BZ864">
            <v>3.29114283492193</v>
          </cell>
          <cell r="CA864">
            <v>3.37171899029719</v>
          </cell>
          <cell r="CB864">
            <v>3.59150507343841</v>
          </cell>
          <cell r="CC864">
            <v>3.62112783395494</v>
          </cell>
          <cell r="CD864">
            <v>3.95318688722949</v>
          </cell>
          <cell r="CE864">
            <v>3.79297067657963</v>
          </cell>
          <cell r="CF864">
            <v>3.91352157319001</v>
          </cell>
          <cell r="CG864">
            <v>3.38114808160311</v>
          </cell>
          <cell r="CH864">
            <v>3.55569990205329</v>
          </cell>
          <cell r="CI864">
            <v>4.229796505344</v>
          </cell>
          <cell r="CJ864">
            <v>4.53148883389199</v>
          </cell>
          <cell r="CK864">
            <v>3.77889989689618</v>
          </cell>
          <cell r="CL864">
            <v>3.96108708986557</v>
          </cell>
          <cell r="CM864">
            <v>4.66637121354289</v>
          </cell>
          <cell r="CN864">
            <v>4.8993386298769</v>
          </cell>
          <cell r="CO864">
            <v>5.00684055067611</v>
          </cell>
          <cell r="CP864">
            <v>4.79524503800797</v>
          </cell>
          <cell r="CQ864">
            <v>4.98184775725022</v>
          </cell>
          <cell r="CR864">
            <v>4.9791948876387</v>
          </cell>
          <cell r="CS864">
            <v>4.83097756062062</v>
          </cell>
          <cell r="CT864">
            <v>4.93382098570854</v>
          </cell>
          <cell r="CU864">
            <v>4.81462872987687</v>
          </cell>
          <cell r="CV864">
            <v>4.85565184310242</v>
          </cell>
          <cell r="CW864">
            <v>4.95742832759248</v>
          </cell>
          <cell r="CX864">
            <v>4.88352685163669</v>
          </cell>
          <cell r="CY864">
            <v>4.87803151990293</v>
          </cell>
          <cell r="CZ864">
            <v>4.9407243565588</v>
          </cell>
          <cell r="DA864">
            <v>4.96660524036853</v>
          </cell>
        </row>
        <row r="865">
          <cell r="A865">
            <v>9173.2655593369</v>
          </cell>
          <cell r="B865">
            <v>6906.09923809346</v>
          </cell>
          <cell r="C865">
            <v>6836.82557161658</v>
          </cell>
          <cell r="D865">
            <v>6719.05929387157</v>
          </cell>
          <cell r="E865">
            <v>7477.22218130122</v>
          </cell>
          <cell r="F865">
            <v>6822.58022033092</v>
          </cell>
          <cell r="G865">
            <v>7786.07100121707</v>
          </cell>
          <cell r="H865">
            <v>8333.32393557375</v>
          </cell>
          <cell r="I865">
            <v>8655.49364977158</v>
          </cell>
          <cell r="J865">
            <v>8206.6584479459</v>
          </cell>
          <cell r="K865">
            <v>7926.03654956686</v>
          </cell>
          <cell r="L865">
            <v>8336.69475549644</v>
          </cell>
          <cell r="M865">
            <v>9035.60014330021</v>
          </cell>
          <cell r="N865">
            <v>7561.55150078596</v>
          </cell>
          <cell r="O865">
            <v>8405.67102396778</v>
          </cell>
        </row>
        <row r="865">
          <cell r="Z865">
            <v>7548.28708882579</v>
          </cell>
          <cell r="AA865">
            <v>5682.73308734548</v>
          </cell>
          <cell r="AB865">
            <v>5625.73075607307</v>
          </cell>
          <cell r="AC865">
            <v>5528.82593324289</v>
          </cell>
          <cell r="AD865">
            <v>6152.68568061357</v>
          </cell>
          <cell r="AE865">
            <v>5614.00886701516</v>
          </cell>
          <cell r="AF865">
            <v>6406.82413814433</v>
          </cell>
          <cell r="AG865">
            <v>6857.13512412926</v>
          </cell>
          <cell r="AH865">
            <v>7122.23477466918</v>
          </cell>
          <cell r="AI865">
            <v>6752.9075228812</v>
          </cell>
          <cell r="AJ865">
            <v>6521.99578935787</v>
          </cell>
          <cell r="AK865">
            <v>6859.90882737993</v>
          </cell>
          <cell r="AL865">
            <v>7435.0081179156</v>
          </cell>
          <cell r="AM865">
            <v>6222.07666350388</v>
          </cell>
          <cell r="AN865">
            <v>6916.6664425792</v>
          </cell>
        </row>
        <row r="865"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</row>
        <row r="865">
          <cell r="BX865">
            <v>4.42512169911467</v>
          </cell>
          <cell r="BY865">
            <v>3.29672620077485</v>
          </cell>
          <cell r="BZ865">
            <v>3.26124125190928</v>
          </cell>
          <cell r="CA865">
            <v>3.19088445585761</v>
          </cell>
          <cell r="CB865">
            <v>3.49568108711649</v>
          </cell>
          <cell r="CC865">
            <v>3.17685956205847</v>
          </cell>
          <cell r="CD865">
            <v>3.65803821857037</v>
          </cell>
          <cell r="CE865">
            <v>3.84213779793289</v>
          </cell>
          <cell r="CF865">
            <v>3.95740853988624</v>
          </cell>
          <cell r="CG865">
            <v>3.78589697758803</v>
          </cell>
          <cell r="CH865">
            <v>3.73485023661836</v>
          </cell>
          <cell r="CI865">
            <v>3.82741583238454</v>
          </cell>
          <cell r="CJ865">
            <v>4.24984098579013</v>
          </cell>
          <cell r="CK865">
            <v>3.5774923647165</v>
          </cell>
          <cell r="CL865">
            <v>3.79371934843228</v>
          </cell>
          <cell r="CM865">
            <v>4.67337171849086</v>
          </cell>
          <cell r="CN865">
            <v>4.72260381905318</v>
          </cell>
          <cell r="CO865">
            <v>4.72610266613033</v>
          </cell>
          <cell r="CP865">
            <v>4.74710649031737</v>
          </cell>
          <cell r="CQ865">
            <v>4.82214271768027</v>
          </cell>
          <cell r="CR865">
            <v>4.84152538396576</v>
          </cell>
          <cell r="CS865">
            <v>4.79845802461054</v>
          </cell>
          <cell r="CT865">
            <v>4.88964023702229</v>
          </cell>
          <cell r="CU865">
            <v>4.93074490256089</v>
          </cell>
          <cell r="CV865">
            <v>4.88685154682453</v>
          </cell>
          <cell r="CW865">
            <v>4.78425652506424</v>
          </cell>
          <cell r="CX865">
            <v>4.91043345771914</v>
          </cell>
          <cell r="CY865">
            <v>4.79309351165668</v>
          </cell>
          <cell r="CZ865">
            <v>4.7650095769844</v>
          </cell>
          <cell r="DA865">
            <v>4.99503767546492</v>
          </cell>
        </row>
        <row r="866">
          <cell r="A866">
            <v>9803.85061643337</v>
          </cell>
          <cell r="B866">
            <v>8106.28066402026</v>
          </cell>
          <cell r="C866">
            <v>7731.07965048037</v>
          </cell>
          <cell r="D866">
            <v>9028.05256174462</v>
          </cell>
          <cell r="E866">
            <v>10109.667355614</v>
          </cell>
          <cell r="F866">
            <v>6853.46878253401</v>
          </cell>
          <cell r="G866">
            <v>7416.94663144489</v>
          </cell>
          <cell r="H866">
            <v>7673.54761959662</v>
          </cell>
          <cell r="I866">
            <v>6818.99424259898</v>
          </cell>
          <cell r="J866">
            <v>7971.16338896824</v>
          </cell>
          <cell r="K866">
            <v>8073.16959718541</v>
          </cell>
          <cell r="L866">
            <v>9866.22830855043</v>
          </cell>
          <cell r="M866">
            <v>8340.75430416124</v>
          </cell>
          <cell r="N866">
            <v>8583.90704342563</v>
          </cell>
          <cell r="O866">
            <v>9079.12192728353</v>
          </cell>
        </row>
        <row r="866">
          <cell r="Z866">
            <v>8067.1685072366</v>
          </cell>
          <cell r="AA866">
            <v>6670.31094639382</v>
          </cell>
          <cell r="AB866">
            <v>6361.57411239528</v>
          </cell>
          <cell r="AC866">
            <v>7428.79753652129</v>
          </cell>
          <cell r="AD866">
            <v>8318.81199547667</v>
          </cell>
          <cell r="AE866">
            <v>5639.42574105656</v>
          </cell>
          <cell r="AF866">
            <v>6103.08751387465</v>
          </cell>
          <cell r="AG866">
            <v>6314.2334698395</v>
          </cell>
          <cell r="AH866">
            <v>5611.0581196243</v>
          </cell>
          <cell r="AI866">
            <v>6559.12873149387</v>
          </cell>
          <cell r="AJ866">
            <v>6643.06526854114</v>
          </cell>
          <cell r="AK866">
            <v>8118.49643675007</v>
          </cell>
          <cell r="AL866">
            <v>6863.24925599554</v>
          </cell>
          <cell r="AM866">
            <v>7063.32922430452</v>
          </cell>
          <cell r="AN866">
            <v>7470.82032873616</v>
          </cell>
        </row>
        <row r="866"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</row>
        <row r="866">
          <cell r="BX866">
            <v>4.38665875426034</v>
          </cell>
          <cell r="BY866">
            <v>3.6852048792917</v>
          </cell>
          <cell r="BZ866">
            <v>3.49964947046477</v>
          </cell>
          <cell r="CA866">
            <v>4.12838670514991</v>
          </cell>
          <cell r="CB866">
            <v>4.51233980652412</v>
          </cell>
          <cell r="CC866">
            <v>3.18474293278729</v>
          </cell>
          <cell r="CD866">
            <v>3.52872647454032</v>
          </cell>
          <cell r="CE866">
            <v>3.58065930661856</v>
          </cell>
          <cell r="CF866">
            <v>3.03930398216716</v>
          </cell>
          <cell r="CG866">
            <v>3.70501165433466</v>
          </cell>
          <cell r="CH866">
            <v>3.61162562734255</v>
          </cell>
          <cell r="CI866">
            <v>4.57733872164932</v>
          </cell>
          <cell r="CJ866">
            <v>3.88943136634313</v>
          </cell>
          <cell r="CK866">
            <v>3.85604133355085</v>
          </cell>
          <cell r="CL866">
            <v>4.13099256706781</v>
          </cell>
          <cell r="CM866">
            <v>5.03842053025214</v>
          </cell>
          <cell r="CN866">
            <v>4.9589711045266</v>
          </cell>
          <cell r="CO866">
            <v>4.98020453706506</v>
          </cell>
          <cell r="CP866">
            <v>4.92998147137793</v>
          </cell>
          <cell r="CQ866">
            <v>5.05087531485981</v>
          </cell>
          <cell r="CR866">
            <v>4.85140616006468</v>
          </cell>
          <cell r="CS866">
            <v>4.73847656651365</v>
          </cell>
          <cell r="CT866">
            <v>4.83130851025282</v>
          </cell>
          <cell r="CU866">
            <v>5.05798763854216</v>
          </cell>
          <cell r="CV866">
            <v>4.85024539172468</v>
          </cell>
          <cell r="CW866">
            <v>5.0393315077102</v>
          </cell>
          <cell r="CX866">
            <v>4.85925498279088</v>
          </cell>
          <cell r="CY866">
            <v>4.83449143282993</v>
          </cell>
          <cell r="CZ866">
            <v>5.01851127671466</v>
          </cell>
          <cell r="DA866">
            <v>4.95474164340491</v>
          </cell>
        </row>
        <row r="867">
          <cell r="A867">
            <v>8305.4605215602</v>
          </cell>
          <cell r="B867">
            <v>8180.2256505256</v>
          </cell>
          <cell r="C867">
            <v>8361.47275793058</v>
          </cell>
          <cell r="D867">
            <v>6434.96425072763</v>
          </cell>
          <cell r="E867">
            <v>7009.8057042423</v>
          </cell>
          <cell r="F867">
            <v>7971.37048489156</v>
          </cell>
          <cell r="G867">
            <v>9785.08883340964</v>
          </cell>
          <cell r="H867">
            <v>7706.32164928687</v>
          </cell>
          <cell r="I867">
            <v>6687.72253984889</v>
          </cell>
          <cell r="J867">
            <v>7277.83401729538</v>
          </cell>
          <cell r="K867">
            <v>7518.54355340233</v>
          </cell>
          <cell r="L867">
            <v>8723.93279781696</v>
          </cell>
          <cell r="M867">
            <v>9177.31224141146</v>
          </cell>
          <cell r="N867">
            <v>9093.50212138833</v>
          </cell>
          <cell r="O867">
            <v>7975.65942517452</v>
          </cell>
        </row>
        <row r="867">
          <cell r="Z867">
            <v>6834.20751488382</v>
          </cell>
          <cell r="AA867">
            <v>6731.1571067182</v>
          </cell>
          <cell r="AB867">
            <v>6880.29758366859</v>
          </cell>
          <cell r="AC867">
            <v>5295.05629774159</v>
          </cell>
          <cell r="AD867">
            <v>5768.06869377652</v>
          </cell>
          <cell r="AE867">
            <v>6559.29914185362</v>
          </cell>
          <cell r="AF867">
            <v>8051.73024006279</v>
          </cell>
          <cell r="AG867">
            <v>6341.20181427034</v>
          </cell>
          <cell r="AH867">
            <v>5503.04026136137</v>
          </cell>
          <cell r="AI867">
            <v>5988.6177056602</v>
          </cell>
          <cell r="AJ867">
            <v>6186.68726679963</v>
          </cell>
          <cell r="AK867">
            <v>7178.55041648938</v>
          </cell>
          <cell r="AL867">
            <v>7551.61693007572</v>
          </cell>
          <cell r="AM867">
            <v>7482.65317417097</v>
          </cell>
          <cell r="AN867">
            <v>6562.82832700075</v>
          </cell>
        </row>
        <row r="867"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</row>
        <row r="867">
          <cell r="BX867">
            <v>3.85250472230061</v>
          </cell>
          <cell r="BY867">
            <v>3.89261538084736</v>
          </cell>
          <cell r="BZ867">
            <v>3.85443447299904</v>
          </cell>
          <cell r="CA867">
            <v>2.97793161584049</v>
          </cell>
          <cell r="CB867">
            <v>3.20882580438031</v>
          </cell>
          <cell r="CC867">
            <v>3.61973486821725</v>
          </cell>
          <cell r="CD867">
            <v>4.45014823480712</v>
          </cell>
          <cell r="CE867">
            <v>3.55012233794078</v>
          </cell>
          <cell r="CF867">
            <v>3.2421981115716</v>
          </cell>
          <cell r="CG867">
            <v>3.35172144969781</v>
          </cell>
          <cell r="CH867">
            <v>3.30411138646439</v>
          </cell>
          <cell r="CI867">
            <v>4.0253433926956</v>
          </cell>
          <cell r="CJ867">
            <v>4.25352796535035</v>
          </cell>
          <cell r="CK867">
            <v>4.31335267637569</v>
          </cell>
          <cell r="CL867">
            <v>3.77276021405928</v>
          </cell>
          <cell r="CM867">
            <v>4.860177353392</v>
          </cell>
          <cell r="CN867">
            <v>4.73756703796446</v>
          </cell>
          <cell r="CO867">
            <v>4.89050481938754</v>
          </cell>
          <cell r="CP867">
            <v>4.87150325356346</v>
          </cell>
          <cell r="CQ867">
            <v>4.92483197641409</v>
          </cell>
          <cell r="CR867">
            <v>4.96464057028342</v>
          </cell>
          <cell r="CS867">
            <v>4.95703373018938</v>
          </cell>
          <cell r="CT867">
            <v>4.89367802057557</v>
          </cell>
          <cell r="CU867">
            <v>4.65018549608572</v>
          </cell>
          <cell r="CV867">
            <v>4.89514777482734</v>
          </cell>
          <cell r="CW867">
            <v>5.1299203161415</v>
          </cell>
          <cell r="CX867">
            <v>4.88585929109244</v>
          </cell>
          <cell r="CY867">
            <v>4.86404735570091</v>
          </cell>
          <cell r="CZ867">
            <v>4.7527807701754</v>
          </cell>
          <cell r="DA867">
            <v>4.76583471004061</v>
          </cell>
        </row>
        <row r="868">
          <cell r="A868">
            <v>9529.77507977645</v>
          </cell>
          <cell r="B868">
            <v>7438.65093862694</v>
          </cell>
          <cell r="C868">
            <v>6815.45022027438</v>
          </cell>
          <cell r="D868">
            <v>6677.3099578874</v>
          </cell>
          <cell r="E868">
            <v>7427.81877505901</v>
          </cell>
          <cell r="F868">
            <v>8517.38899928249</v>
          </cell>
          <cell r="G868">
            <v>8741.82577906</v>
          </cell>
          <cell r="H868">
            <v>6921.48420259126</v>
          </cell>
          <cell r="I868">
            <v>9085.14881153716</v>
          </cell>
          <cell r="J868">
            <v>7037.7227473134</v>
          </cell>
          <cell r="K868">
            <v>8323.63314976342</v>
          </cell>
          <cell r="L868">
            <v>9288.36613268055</v>
          </cell>
          <cell r="M868">
            <v>8729.72364733616</v>
          </cell>
          <cell r="N868">
            <v>10013.2018808874</v>
          </cell>
          <cell r="O868">
            <v>9649.73617730422</v>
          </cell>
        </row>
        <row r="868">
          <cell r="Z868">
            <v>7841.64349421605</v>
          </cell>
          <cell r="AA868">
            <v>6120.94705807017</v>
          </cell>
          <cell r="AB868">
            <v>5608.14189554006</v>
          </cell>
          <cell r="AC868">
            <v>5494.47219391877</v>
          </cell>
          <cell r="AD868">
            <v>6112.0337349057</v>
          </cell>
          <cell r="AE868">
            <v>7008.59437655245</v>
          </cell>
          <cell r="AF868">
            <v>7193.27378391223</v>
          </cell>
          <cell r="AG868">
            <v>5695.39271527509</v>
          </cell>
          <cell r="AH868">
            <v>7475.77959349344</v>
          </cell>
          <cell r="AI868">
            <v>5791.04043207503</v>
          </cell>
          <cell r="AJ868">
            <v>6849.16099180533</v>
          </cell>
          <cell r="AK868">
            <v>7642.99841774856</v>
          </cell>
          <cell r="AL868">
            <v>7183.31545837947</v>
          </cell>
          <cell r="AM868">
            <v>8239.43469055874</v>
          </cell>
          <cell r="AN868">
            <v>7940.35434018176</v>
          </cell>
        </row>
        <row r="868"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</row>
        <row r="868">
          <cell r="BX868">
            <v>4.37410296703178</v>
          </cell>
          <cell r="BY868">
            <v>3.45632113355245</v>
          </cell>
          <cell r="BZ868">
            <v>3.10981402642734</v>
          </cell>
          <cell r="CA868">
            <v>3.08211610582471</v>
          </cell>
          <cell r="CB868">
            <v>3.46138526440376</v>
          </cell>
          <cell r="CC868">
            <v>3.87064049858499</v>
          </cell>
          <cell r="CD868">
            <v>3.88037520764711</v>
          </cell>
          <cell r="CE868">
            <v>3.16075135487603</v>
          </cell>
          <cell r="CF868">
            <v>4.23694521241919</v>
          </cell>
          <cell r="CG868">
            <v>3.25019323671273</v>
          </cell>
          <cell r="CH868">
            <v>3.906860742706</v>
          </cell>
          <cell r="CI868">
            <v>4.25244572159079</v>
          </cell>
          <cell r="CJ868">
            <v>4.01735405782264</v>
          </cell>
          <cell r="CK868">
            <v>4.55955016526715</v>
          </cell>
          <cell r="CL868">
            <v>4.3844726210873</v>
          </cell>
          <cell r="CM868">
            <v>4.91162529565528</v>
          </cell>
          <cell r="CN868">
            <v>4.8518981076505</v>
          </cell>
          <cell r="CO868">
            <v>4.94073670836185</v>
          </cell>
          <cell r="CP868">
            <v>4.8840951994123</v>
          </cell>
          <cell r="CQ868">
            <v>4.83774460937844</v>
          </cell>
          <cell r="CR868">
            <v>4.9608400562983</v>
          </cell>
          <cell r="CS868">
            <v>5.07878706397791</v>
          </cell>
          <cell r="CT868">
            <v>4.93674253566837</v>
          </cell>
          <cell r="CU868">
            <v>4.83404596956891</v>
          </cell>
          <cell r="CV868">
            <v>4.8815141260686</v>
          </cell>
          <cell r="CW868">
            <v>4.80304414999088</v>
          </cell>
          <cell r="CX868">
            <v>4.92415966326045</v>
          </cell>
          <cell r="CY868">
            <v>4.89882545602511</v>
          </cell>
          <cell r="CZ868">
            <v>4.95088174371277</v>
          </cell>
          <cell r="DA868">
            <v>4.96169034057234</v>
          </cell>
        </row>
        <row r="869">
          <cell r="A869">
            <v>9864.15797327546</v>
          </cell>
          <cell r="B869">
            <v>7763.73104196484</v>
          </cell>
          <cell r="C869">
            <v>7043.27665137588</v>
          </cell>
          <cell r="D869">
            <v>7132.0070987035</v>
          </cell>
          <cell r="E869">
            <v>7192.72675741963</v>
          </cell>
          <cell r="F869">
            <v>7481.2270040903</v>
          </cell>
          <cell r="G869">
            <v>7620.01180197283</v>
          </cell>
          <cell r="H869">
            <v>8590.45433737397</v>
          </cell>
          <cell r="I869">
            <v>7341.20175272113</v>
          </cell>
          <cell r="J869">
            <v>7893.86563284756</v>
          </cell>
          <cell r="K869">
            <v>7052.01344991036</v>
          </cell>
          <cell r="L869">
            <v>7979.99802614829</v>
          </cell>
          <cell r="M869">
            <v>8788.12458660807</v>
          </cell>
          <cell r="N869">
            <v>10824.1921989625</v>
          </cell>
          <cell r="O869">
            <v>8036.3995468124</v>
          </cell>
        </row>
        <row r="869">
          <cell r="Z869">
            <v>8116.79284658095</v>
          </cell>
          <cell r="AA869">
            <v>6388.4415431025</v>
          </cell>
          <cell r="AB869">
            <v>5795.61050170358</v>
          </cell>
          <cell r="AC869">
            <v>5868.62298407602</v>
          </cell>
          <cell r="AD869">
            <v>5918.58658896244</v>
          </cell>
          <cell r="AE869">
            <v>6155.98107765145</v>
          </cell>
          <cell r="AF869">
            <v>6270.18113990907</v>
          </cell>
          <cell r="AG869">
            <v>7068.71671189629</v>
          </cell>
          <cell r="AH869">
            <v>6040.76029938196</v>
          </cell>
          <cell r="AI869">
            <v>6495.52372074313</v>
          </cell>
          <cell r="AJ869">
            <v>5802.79963878338</v>
          </cell>
          <cell r="AK869">
            <v>6566.39837580202</v>
          </cell>
          <cell r="AL869">
            <v>7231.37108840893</v>
          </cell>
          <cell r="AM869">
            <v>8906.76386657486</v>
          </cell>
          <cell r="AN869">
            <v>6612.80876994849</v>
          </cell>
        </row>
        <row r="869"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</row>
        <row r="869">
          <cell r="BX869">
            <v>4.50475042288304</v>
          </cell>
          <cell r="BY869">
            <v>3.55641662105409</v>
          </cell>
          <cell r="BZ869">
            <v>3.18678155616221</v>
          </cell>
          <cell r="CA869">
            <v>3.32701066842431</v>
          </cell>
          <cell r="CB869">
            <v>3.46727570701917</v>
          </cell>
          <cell r="CC869">
            <v>3.40218812895325</v>
          </cell>
          <cell r="CD869">
            <v>3.52445616418144</v>
          </cell>
          <cell r="CE869">
            <v>3.94590235312747</v>
          </cell>
          <cell r="CF869">
            <v>3.44737732497637</v>
          </cell>
          <cell r="CG869">
            <v>3.65187148876635</v>
          </cell>
          <cell r="CH869">
            <v>3.38679474243214</v>
          </cell>
          <cell r="CI869">
            <v>3.79190185290113</v>
          </cell>
          <cell r="CJ869">
            <v>3.96293056772179</v>
          </cell>
          <cell r="CK869">
            <v>4.94906213368124</v>
          </cell>
          <cell r="CL869">
            <v>3.69872744153772</v>
          </cell>
          <cell r="CM869">
            <v>4.93651957005368</v>
          </cell>
          <cell r="CN869">
            <v>4.92140866357671</v>
          </cell>
          <cell r="CO869">
            <v>4.98257714133888</v>
          </cell>
          <cell r="CP869">
            <v>4.83269238871112</v>
          </cell>
          <cell r="CQ869">
            <v>4.67667041601521</v>
          </cell>
          <cell r="CR869">
            <v>4.95731010260029</v>
          </cell>
          <cell r="CS869">
            <v>4.87410756873296</v>
          </cell>
          <cell r="CT869">
            <v>4.90796411637778</v>
          </cell>
          <cell r="CU869">
            <v>4.80075914451815</v>
          </cell>
          <cell r="CV869">
            <v>4.87310559915348</v>
          </cell>
          <cell r="CW869">
            <v>4.69413779434696</v>
          </cell>
          <cell r="CX869">
            <v>4.74435606045022</v>
          </cell>
          <cell r="CY869">
            <v>4.99932442572959</v>
          </cell>
          <cell r="CZ869">
            <v>4.93064991426682</v>
          </cell>
          <cell r="DA869">
            <v>4.89824800220927</v>
          </cell>
        </row>
        <row r="870">
          <cell r="A870">
            <v>9509.08299312856</v>
          </cell>
          <cell r="B870">
            <v>7125.36910789684</v>
          </cell>
          <cell r="C870">
            <v>7180.02666762243</v>
          </cell>
          <cell r="D870">
            <v>8714.90012135497</v>
          </cell>
          <cell r="E870">
            <v>7816.94404606042</v>
          </cell>
          <cell r="F870">
            <v>7405.97034837625</v>
          </cell>
          <cell r="G870">
            <v>7986.14858172344</v>
          </cell>
          <cell r="H870">
            <v>7015.3884315181</v>
          </cell>
          <cell r="I870">
            <v>8207.42102183451</v>
          </cell>
          <cell r="J870">
            <v>8764.35009367217</v>
          </cell>
          <cell r="K870">
            <v>7931.57290298319</v>
          </cell>
          <cell r="L870">
            <v>7733.71953691929</v>
          </cell>
          <cell r="M870">
            <v>8807.18041304611</v>
          </cell>
          <cell r="N870">
            <v>9416.30257863742</v>
          </cell>
          <cell r="O870">
            <v>9682.20751385607</v>
          </cell>
        </row>
        <row r="870">
          <cell r="Z870">
            <v>7824.61686291721</v>
          </cell>
          <cell r="AA870">
            <v>5863.16086592654</v>
          </cell>
          <cell r="AB870">
            <v>5908.13622935789</v>
          </cell>
          <cell r="AC870">
            <v>7171.11781414351</v>
          </cell>
          <cell r="AD870">
            <v>6432.22824361543</v>
          </cell>
          <cell r="AE870">
            <v>6094.0556009496</v>
          </cell>
          <cell r="AF870">
            <v>6571.45940438957</v>
          </cell>
          <cell r="AG870">
            <v>5772.66248079203</v>
          </cell>
          <cell r="AH870">
            <v>6753.5350122524</v>
          </cell>
          <cell r="AI870">
            <v>7211.80807707881</v>
          </cell>
          <cell r="AJ870">
            <v>6526.55141731188</v>
          </cell>
          <cell r="AK870">
            <v>6363.74636180787</v>
          </cell>
          <cell r="AL870">
            <v>7247.05131130651</v>
          </cell>
          <cell r="AM870">
            <v>7748.27183613593</v>
          </cell>
          <cell r="AN870">
            <v>7967.07361140156</v>
          </cell>
        </row>
        <row r="870"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</row>
        <row r="870">
          <cell r="BX870">
            <v>4.41066994178802</v>
          </cell>
          <cell r="BY870">
            <v>3.3375692567902</v>
          </cell>
          <cell r="BZ870">
            <v>3.35638605803556</v>
          </cell>
          <cell r="CA870">
            <v>3.98081920095971</v>
          </cell>
          <cell r="CB870">
            <v>3.57061361326341</v>
          </cell>
          <cell r="CC870">
            <v>3.42156197967218</v>
          </cell>
          <cell r="CD870">
            <v>3.64293446545786</v>
          </cell>
          <cell r="CE870">
            <v>3.2019771367737</v>
          </cell>
          <cell r="CF870">
            <v>3.63826381079263</v>
          </cell>
          <cell r="CG870">
            <v>3.97843619331563</v>
          </cell>
          <cell r="CH870">
            <v>3.54932331541298</v>
          </cell>
          <cell r="CI870">
            <v>3.67543742633866</v>
          </cell>
          <cell r="CJ870">
            <v>4.04769581165669</v>
          </cell>
          <cell r="CK870">
            <v>4.34375739451947</v>
          </cell>
          <cell r="CL870">
            <v>4.46266952695392</v>
          </cell>
          <cell r="CM870">
            <v>4.86032887445108</v>
          </cell>
          <cell r="CN870">
            <v>4.81292017971322</v>
          </cell>
          <cell r="CO870">
            <v>4.82264981473982</v>
          </cell>
          <cell r="CP870">
            <v>4.93539071460583</v>
          </cell>
          <cell r="CQ870">
            <v>4.93543828649849</v>
          </cell>
          <cell r="CR870">
            <v>4.87965521055016</v>
          </cell>
          <cell r="CS870">
            <v>4.94216916030296</v>
          </cell>
          <cell r="CT870">
            <v>4.93929624430149</v>
          </cell>
          <cell r="CU870">
            <v>5.08562232214149</v>
          </cell>
          <cell r="CV870">
            <v>4.96636802333631</v>
          </cell>
          <cell r="CW870">
            <v>5.03785121786668</v>
          </cell>
          <cell r="CX870">
            <v>4.74363171421686</v>
          </cell>
          <cell r="CY870">
            <v>4.90524387783563</v>
          </cell>
          <cell r="CZ870">
            <v>4.88704595785998</v>
          </cell>
          <cell r="DA870">
            <v>4.89115288584804</v>
          </cell>
        </row>
        <row r="871">
          <cell r="A871">
            <v>8208.3771722022</v>
          </cell>
          <cell r="B871">
            <v>8106.02079168641</v>
          </cell>
          <cell r="C871">
            <v>8034.43484953849</v>
          </cell>
          <cell r="D871">
            <v>7578.83538504202</v>
          </cell>
          <cell r="E871">
            <v>8453.60463039712</v>
          </cell>
          <cell r="F871">
            <v>10178.7683147873</v>
          </cell>
          <cell r="G871">
            <v>9367.19300483059</v>
          </cell>
          <cell r="H871">
            <v>7349.2053721648</v>
          </cell>
          <cell r="I871">
            <v>7158.33309311995</v>
          </cell>
          <cell r="J871">
            <v>8764.64972013042</v>
          </cell>
          <cell r="K871">
            <v>7697.63729080138</v>
          </cell>
          <cell r="L871">
            <v>9237.69946781318</v>
          </cell>
          <cell r="M871">
            <v>8872.25972272308</v>
          </cell>
          <cell r="N871">
            <v>9458.7285937373</v>
          </cell>
          <cell r="O871">
            <v>9055.78432534607</v>
          </cell>
        </row>
        <row r="871">
          <cell r="Z871">
            <v>6754.32178741209</v>
          </cell>
          <cell r="AA871">
            <v>6670.09710858767</v>
          </cell>
          <cell r="AB871">
            <v>6611.1921047631</v>
          </cell>
          <cell r="AC871">
            <v>6236.29883112029</v>
          </cell>
          <cell r="AD871">
            <v>6956.10895301248</v>
          </cell>
          <cell r="AE871">
            <v>8375.67221331065</v>
          </cell>
          <cell r="AF871">
            <v>7707.86167254632</v>
          </cell>
          <cell r="AG871">
            <v>6047.34613480989</v>
          </cell>
          <cell r="AH871">
            <v>5890.28551662441</v>
          </cell>
          <cell r="AI871">
            <v>7212.05462685018</v>
          </cell>
          <cell r="AJ871">
            <v>6334.05582785942</v>
          </cell>
          <cell r="AK871">
            <v>7601.3069906577</v>
          </cell>
          <cell r="AL871">
            <v>7300.60228612642</v>
          </cell>
          <cell r="AM871">
            <v>7783.18238570384</v>
          </cell>
          <cell r="AN871">
            <v>7451.61681628477</v>
          </cell>
        </row>
        <row r="871"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</row>
        <row r="871">
          <cell r="BX871">
            <v>3.70868679036748</v>
          </cell>
          <cell r="BY871">
            <v>3.73096385803883</v>
          </cell>
          <cell r="BZ871">
            <v>3.62931006185924</v>
          </cell>
          <cell r="CA871">
            <v>3.49623241065537</v>
          </cell>
          <cell r="CB871">
            <v>3.92362841828606</v>
          </cell>
          <cell r="CC871">
            <v>4.62471659640633</v>
          </cell>
          <cell r="CD871">
            <v>4.25322723277388</v>
          </cell>
          <cell r="CE871">
            <v>3.23616747425969</v>
          </cell>
          <cell r="CF871">
            <v>3.29445989626597</v>
          </cell>
          <cell r="CG871">
            <v>4.00952128488278</v>
          </cell>
          <cell r="CH871">
            <v>3.66834071297369</v>
          </cell>
          <cell r="CI871">
            <v>4.33398158437649</v>
          </cell>
          <cell r="CJ871">
            <v>4.11295378244203</v>
          </cell>
          <cell r="CK871">
            <v>4.32541524878208</v>
          </cell>
          <cell r="CL871">
            <v>4.058012857778</v>
          </cell>
          <cell r="CM871">
            <v>4.98963440278971</v>
          </cell>
          <cell r="CN871">
            <v>4.89799401682509</v>
          </cell>
          <cell r="CO871">
            <v>4.99071580350559</v>
          </cell>
          <cell r="CP871">
            <v>4.88690344788739</v>
          </cell>
          <cell r="CQ871">
            <v>4.85719612467899</v>
          </cell>
          <cell r="CR871">
            <v>4.96182775342091</v>
          </cell>
          <cell r="CS871">
            <v>4.96503668488</v>
          </cell>
          <cell r="CT871">
            <v>5.11965827912198</v>
          </cell>
          <cell r="CU871">
            <v>4.89845651391538</v>
          </cell>
          <cell r="CV871">
            <v>4.92803314118582</v>
          </cell>
          <cell r="CW871">
            <v>4.73063408456035</v>
          </cell>
          <cell r="CX871">
            <v>4.80516545792792</v>
          </cell>
          <cell r="CY871">
            <v>4.86308652053481</v>
          </cell>
          <cell r="CZ871">
            <v>4.92988213422905</v>
          </cell>
          <cell r="DA871">
            <v>5.03088315716799</v>
          </cell>
        </row>
        <row r="872">
          <cell r="A872">
            <v>8787.26619626921</v>
          </cell>
          <cell r="B872">
            <v>7969.03038506758</v>
          </cell>
          <cell r="C872">
            <v>8349.19017275491</v>
          </cell>
          <cell r="D872">
            <v>7032.44451601606</v>
          </cell>
          <cell r="E872">
            <v>7340.30165493204</v>
          </cell>
          <cell r="F872">
            <v>7966.5260716912</v>
          </cell>
          <cell r="G872">
            <v>8715.64880472065</v>
          </cell>
          <cell r="H872">
            <v>7577.00672534899</v>
          </cell>
          <cell r="I872">
            <v>8209.91849525981</v>
          </cell>
          <cell r="J872">
            <v>7773.81447590052</v>
          </cell>
          <cell r="K872">
            <v>7872.74510625942</v>
          </cell>
          <cell r="L872">
            <v>8200.39574867575</v>
          </cell>
          <cell r="M872">
            <v>10479.5079063585</v>
          </cell>
          <cell r="N872">
            <v>8914.79052704772</v>
          </cell>
          <cell r="O872">
            <v>8514.10478075914</v>
          </cell>
        </row>
        <row r="872">
          <cell r="Z872">
            <v>7230.66475578723</v>
          </cell>
          <cell r="AA872">
            <v>6557.37357399847</v>
          </cell>
          <cell r="AB872">
            <v>6870.19077072404</v>
          </cell>
          <cell r="AC872">
            <v>5786.69720175036</v>
          </cell>
          <cell r="AD872">
            <v>6040.01964748693</v>
          </cell>
          <cell r="AE872">
            <v>6555.31288184876</v>
          </cell>
          <cell r="AF872">
            <v>7171.73387359871</v>
          </cell>
          <cell r="AG872">
            <v>6234.79410543002</v>
          </cell>
          <cell r="AH872">
            <v>6755.5900760995</v>
          </cell>
          <cell r="AI872">
            <v>6396.738768741</v>
          </cell>
          <cell r="AJ872">
            <v>6478.14454457918</v>
          </cell>
          <cell r="AK872">
            <v>6747.75421605319</v>
          </cell>
          <cell r="AL872">
            <v>8623.13793437497</v>
          </cell>
          <cell r="AM872">
            <v>7335.59906225641</v>
          </cell>
          <cell r="AN872">
            <v>7005.89193388181</v>
          </cell>
        </row>
        <row r="872"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</row>
        <row r="872">
          <cell r="BX872">
            <v>3.99463541364652</v>
          </cell>
          <cell r="BY872">
            <v>3.69845612185769</v>
          </cell>
          <cell r="BZ872">
            <v>3.80963356443583</v>
          </cell>
          <cell r="CA872">
            <v>3.28428729391271</v>
          </cell>
          <cell r="CB872">
            <v>3.40874765910364</v>
          </cell>
          <cell r="CC872">
            <v>3.78162295040785</v>
          </cell>
          <cell r="CD872">
            <v>4.01416869708756</v>
          </cell>
          <cell r="CE872">
            <v>3.63067019181293</v>
          </cell>
          <cell r="CF872">
            <v>3.73063144983557</v>
          </cell>
          <cell r="CG872">
            <v>3.52443077864621</v>
          </cell>
          <cell r="CH872">
            <v>3.61565658076083</v>
          </cell>
          <cell r="CI872">
            <v>3.742033213581</v>
          </cell>
          <cell r="CJ872">
            <v>4.72153204264632</v>
          </cell>
          <cell r="CK872">
            <v>4.01206708123077</v>
          </cell>
          <cell r="CL872">
            <v>3.9047206580267</v>
          </cell>
          <cell r="CM872">
            <v>4.95916106865198</v>
          </cell>
          <cell r="CN872">
            <v>4.85754229876513</v>
          </cell>
          <cell r="CO872">
            <v>4.94074827654049</v>
          </cell>
          <cell r="CP872">
            <v>4.82721623217525</v>
          </cell>
          <cell r="CQ872">
            <v>4.85456850700477</v>
          </cell>
          <cell r="CR872">
            <v>4.74922052136282</v>
          </cell>
          <cell r="CS872">
            <v>4.89480822500579</v>
          </cell>
          <cell r="CT872">
            <v>4.70481392791565</v>
          </cell>
          <cell r="CU872">
            <v>4.96121533600758</v>
          </cell>
          <cell r="CV872">
            <v>4.97252259892946</v>
          </cell>
          <cell r="CW872">
            <v>4.90874639822415</v>
          </cell>
          <cell r="CX872">
            <v>4.9403617758136</v>
          </cell>
          <cell r="CY872">
            <v>5.00367999692795</v>
          </cell>
          <cell r="CZ872">
            <v>5.00927109903894</v>
          </cell>
          <cell r="DA872">
            <v>4.91564599811566</v>
          </cell>
        </row>
        <row r="873">
          <cell r="A873">
            <v>8402.58426041038</v>
          </cell>
          <cell r="B873">
            <v>8551.39458127756</v>
          </cell>
          <cell r="C873">
            <v>6808.82642674415</v>
          </cell>
          <cell r="D873">
            <v>8209.63305062181</v>
          </cell>
          <cell r="E873">
            <v>7168.62453764243</v>
          </cell>
          <cell r="F873">
            <v>7985.786910854</v>
          </cell>
          <cell r="G873">
            <v>7982.46079858385</v>
          </cell>
          <cell r="H873">
            <v>8236.21733821181</v>
          </cell>
          <cell r="I873">
            <v>8338.16683602682</v>
          </cell>
          <cell r="J873">
            <v>8189.2490913713</v>
          </cell>
          <cell r="K873">
            <v>9343.04195648583</v>
          </cell>
          <cell r="L873">
            <v>9365.81860628319</v>
          </cell>
          <cell r="M873">
            <v>8788.18702913589</v>
          </cell>
          <cell r="N873">
            <v>8975.3549321723</v>
          </cell>
          <cell r="O873">
            <v>9440.41848436794</v>
          </cell>
        </row>
        <row r="873">
          <cell r="Z873">
            <v>6914.12647713768</v>
          </cell>
          <cell r="AA873">
            <v>7036.5761125941</v>
          </cell>
          <cell r="AB873">
            <v>5602.6914597209</v>
          </cell>
          <cell r="AC873">
            <v>6755.35519594024</v>
          </cell>
          <cell r="AD873">
            <v>5898.75390526005</v>
          </cell>
          <cell r="AE873">
            <v>6571.16180093129</v>
          </cell>
          <cell r="AF873">
            <v>6568.42488569185</v>
          </cell>
          <cell r="AG873">
            <v>6777.23026687144</v>
          </cell>
          <cell r="AH873">
            <v>6861.12013935921</v>
          </cell>
          <cell r="AI873">
            <v>6738.58210947124</v>
          </cell>
          <cell r="AJ873">
            <v>7687.98880990834</v>
          </cell>
          <cell r="AK873">
            <v>7706.73073888445</v>
          </cell>
          <cell r="AL873">
            <v>7231.42246968896</v>
          </cell>
          <cell r="AM873">
            <v>7385.43491561607</v>
          </cell>
          <cell r="AN873">
            <v>7768.11578142276</v>
          </cell>
        </row>
        <row r="873"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</row>
        <row r="873">
          <cell r="BX873">
            <v>3.87875239783949</v>
          </cell>
          <cell r="BY873">
            <v>3.8725309179289</v>
          </cell>
          <cell r="BZ873">
            <v>3.17576196538661</v>
          </cell>
          <cell r="CA873">
            <v>3.75631280075392</v>
          </cell>
          <cell r="CB873">
            <v>3.35262142797429</v>
          </cell>
          <cell r="CC873">
            <v>3.6619381806208</v>
          </cell>
          <cell r="CD873">
            <v>3.72273538979874</v>
          </cell>
          <cell r="CE873">
            <v>3.84492042231307</v>
          </cell>
          <cell r="CF873">
            <v>3.80491366655336</v>
          </cell>
          <cell r="CG873">
            <v>3.73649948599659</v>
          </cell>
          <cell r="CH873">
            <v>4.24709153236195</v>
          </cell>
          <cell r="CI873">
            <v>4.29434055626778</v>
          </cell>
          <cell r="CJ873">
            <v>4.07518598939774</v>
          </cell>
          <cell r="CK873">
            <v>4.16590078698072</v>
          </cell>
          <cell r="CL873">
            <v>4.28464168028136</v>
          </cell>
          <cell r="CM873">
            <v>4.88373846102732</v>
          </cell>
          <cell r="CN873">
            <v>4.97821479750671</v>
          </cell>
          <cell r="CO873">
            <v>4.83343518279243</v>
          </cell>
          <cell r="CP873">
            <v>4.92712493243804</v>
          </cell>
          <cell r="CQ873">
            <v>4.82039799322554</v>
          </cell>
          <cell r="CR873">
            <v>4.91629900021908</v>
          </cell>
          <cell r="CS873">
            <v>4.83399509609163</v>
          </cell>
          <cell r="CT873">
            <v>4.82916474631274</v>
          </cell>
          <cell r="CU873">
            <v>4.94034584493727</v>
          </cell>
          <cell r="CV873">
            <v>4.94095311996217</v>
          </cell>
          <cell r="CW873">
            <v>4.95938994494214</v>
          </cell>
          <cell r="CX873">
            <v>4.91678070586344</v>
          </cell>
          <cell r="CY873">
            <v>4.86164715103964</v>
          </cell>
          <cell r="CZ873">
            <v>4.85706916621667</v>
          </cell>
          <cell r="DA873">
            <v>4.96716191884727</v>
          </cell>
        </row>
        <row r="874">
          <cell r="A874">
            <v>8461.716089304</v>
          </cell>
          <cell r="B874">
            <v>6748.71927925841</v>
          </cell>
          <cell r="C874">
            <v>6954.20529428627</v>
          </cell>
          <cell r="D874">
            <v>7418.91626001312</v>
          </cell>
          <cell r="E874">
            <v>7424.96922134211</v>
          </cell>
          <cell r="F874">
            <v>6223.32656078765</v>
          </cell>
          <cell r="G874">
            <v>7423.72556990995</v>
          </cell>
          <cell r="H874">
            <v>7814.85273602407</v>
          </cell>
          <cell r="I874">
            <v>8088.12417520741</v>
          </cell>
          <cell r="J874">
            <v>7566.54906777307</v>
          </cell>
          <cell r="K874">
            <v>7426.56551437741</v>
          </cell>
          <cell r="L874">
            <v>8408.81873611057</v>
          </cell>
          <cell r="M874">
            <v>8982.95725458367</v>
          </cell>
          <cell r="N874">
            <v>9031.44320148504</v>
          </cell>
          <cell r="O874">
            <v>9710.76961826777</v>
          </cell>
        </row>
        <row r="874">
          <cell r="Z874">
            <v>6962.78352491301</v>
          </cell>
          <cell r="AA874">
            <v>5553.23186407549</v>
          </cell>
          <cell r="AB874">
            <v>5722.31749929842</v>
          </cell>
          <cell r="AC874">
            <v>6104.7082368108</v>
          </cell>
          <cell r="AD874">
            <v>6109.68895927579</v>
          </cell>
          <cell r="AE874">
            <v>5120.90871287669</v>
          </cell>
          <cell r="AF874">
            <v>6108.66561181162</v>
          </cell>
          <cell r="AG874">
            <v>6430.50739421409</v>
          </cell>
          <cell r="AH874">
            <v>6655.37074988495</v>
          </cell>
          <cell r="AI874">
            <v>6226.18894719612</v>
          </cell>
          <cell r="AJ874">
            <v>6111.00248040198</v>
          </cell>
          <cell r="AK874">
            <v>6919.25655999956</v>
          </cell>
          <cell r="AL874">
            <v>7391.69054091456</v>
          </cell>
          <cell r="AM874">
            <v>7431.58754865054</v>
          </cell>
          <cell r="AN874">
            <v>7990.57614303176</v>
          </cell>
        </row>
        <row r="874"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</row>
        <row r="874">
          <cell r="BX874">
            <v>3.89848934054674</v>
          </cell>
          <cell r="BY874">
            <v>3.1197645008083</v>
          </cell>
          <cell r="BZ874">
            <v>3.27597582113</v>
          </cell>
          <cell r="CA874">
            <v>3.48396891064272</v>
          </cell>
          <cell r="CB874">
            <v>3.4049074895209</v>
          </cell>
          <cell r="CC874">
            <v>2.86514342452732</v>
          </cell>
          <cell r="CD874">
            <v>3.38738544945269</v>
          </cell>
          <cell r="CE874">
            <v>3.66547453246583</v>
          </cell>
          <cell r="CF874">
            <v>3.7066290582874</v>
          </cell>
          <cell r="CG874">
            <v>3.49107920097152</v>
          </cell>
          <cell r="CH874">
            <v>3.34232513934852</v>
          </cell>
          <cell r="CI874">
            <v>3.86039771546085</v>
          </cell>
          <cell r="CJ874">
            <v>3.99426679590222</v>
          </cell>
          <cell r="CK874">
            <v>4.08202554907952</v>
          </cell>
          <cell r="CL874">
            <v>4.4688348465047</v>
          </cell>
          <cell r="CM874">
            <v>4.8932080044271</v>
          </cell>
          <cell r="CN874">
            <v>4.87675716235553</v>
          </cell>
          <cell r="CO874">
            <v>4.785622069839</v>
          </cell>
          <cell r="CP874">
            <v>4.80062494098763</v>
          </cell>
          <cell r="CQ874">
            <v>4.91610239413138</v>
          </cell>
          <cell r="CR874">
            <v>4.89674854127355</v>
          </cell>
          <cell r="CS874">
            <v>4.94070439254293</v>
          </cell>
          <cell r="CT874">
            <v>4.80642501298381</v>
          </cell>
          <cell r="CU874">
            <v>4.91926550477726</v>
          </cell>
          <cell r="CV874">
            <v>4.88618301910176</v>
          </cell>
          <cell r="CW874">
            <v>5.0092291596472</v>
          </cell>
          <cell r="CX874">
            <v>4.91059955085664</v>
          </cell>
          <cell r="CY874">
            <v>5.07006867497829</v>
          </cell>
          <cell r="CZ874">
            <v>4.98784576115907</v>
          </cell>
          <cell r="DA874">
            <v>4.89881371429212</v>
          </cell>
        </row>
        <row r="875">
          <cell r="A875">
            <v>7490.6390929629</v>
          </cell>
          <cell r="B875">
            <v>6754.19480743582</v>
          </cell>
          <cell r="C875">
            <v>7227.04345966376</v>
          </cell>
          <cell r="D875">
            <v>8869.20693293089</v>
          </cell>
          <cell r="E875">
            <v>7564.53240847736</v>
          </cell>
          <cell r="F875">
            <v>7320.80293680442</v>
          </cell>
          <cell r="G875">
            <v>7539.40505326837</v>
          </cell>
          <cell r="H875">
            <v>9389.53721557708</v>
          </cell>
          <cell r="I875">
            <v>8170.65692819581</v>
          </cell>
          <cell r="J875">
            <v>8678.38539630691</v>
          </cell>
          <cell r="K875">
            <v>7844.7317531762</v>
          </cell>
          <cell r="L875">
            <v>7655.04886815951</v>
          </cell>
          <cell r="M875">
            <v>6974.12318779603</v>
          </cell>
          <cell r="N875">
            <v>8570.40464535671</v>
          </cell>
          <cell r="O875">
            <v>9150.56551515638</v>
          </cell>
        </row>
        <row r="875">
          <cell r="Z875">
            <v>6163.72588220948</v>
          </cell>
          <cell r="AA875">
            <v>5557.73744154719</v>
          </cell>
          <cell r="AB875">
            <v>5946.82433252332</v>
          </cell>
          <cell r="AC875">
            <v>7298.09027624028</v>
          </cell>
          <cell r="AD875">
            <v>6224.52952468994</v>
          </cell>
          <cell r="AE875">
            <v>6023.97498799907</v>
          </cell>
          <cell r="AF875">
            <v>6203.85330097512</v>
          </cell>
          <cell r="AG875">
            <v>7726.24776596057</v>
          </cell>
          <cell r="AH875">
            <v>6723.28341520112</v>
          </cell>
          <cell r="AI875">
            <v>7141.07141181825</v>
          </cell>
          <cell r="AJ875">
            <v>6455.09355689927</v>
          </cell>
          <cell r="AK875">
            <v>6299.01164008554</v>
          </cell>
          <cell r="AL875">
            <v>5738.70708024359</v>
          </cell>
          <cell r="AM875">
            <v>7052.21867960781</v>
          </cell>
          <cell r="AN875">
            <v>7529.60819532868</v>
          </cell>
        </row>
        <row r="875"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</row>
        <row r="875">
          <cell r="BX875">
            <v>3.51852994512423</v>
          </cell>
          <cell r="BY875">
            <v>3.13373904473602</v>
          </cell>
          <cell r="BZ875">
            <v>3.43995553112762</v>
          </cell>
          <cell r="CA875">
            <v>4.02500966422053</v>
          </cell>
          <cell r="CB875">
            <v>3.49921374425872</v>
          </cell>
          <cell r="CC875">
            <v>3.35597344947655</v>
          </cell>
          <cell r="CD875">
            <v>3.43886858564326</v>
          </cell>
          <cell r="CE875">
            <v>4.20204938947113</v>
          </cell>
          <cell r="CF875">
            <v>3.78595299705427</v>
          </cell>
          <cell r="CG875">
            <v>3.99920783357386</v>
          </cell>
          <cell r="CH875">
            <v>3.69196730976887</v>
          </cell>
          <cell r="CI875">
            <v>3.51712114992686</v>
          </cell>
          <cell r="CJ875">
            <v>3.25277146924631</v>
          </cell>
          <cell r="CK875">
            <v>3.93833063739502</v>
          </cell>
          <cell r="CL875">
            <v>4.26939453350436</v>
          </cell>
          <cell r="CM875">
            <v>4.79942489863766</v>
          </cell>
          <cell r="CN875">
            <v>4.85894891204311</v>
          </cell>
          <cell r="CO875">
            <v>4.73630233203413</v>
          </cell>
          <cell r="CP875">
            <v>4.96763226628985</v>
          </cell>
          <cell r="CQ875">
            <v>4.87352496688035</v>
          </cell>
          <cell r="CR875">
            <v>4.91781037945499</v>
          </cell>
          <cell r="CS875">
            <v>4.94257280717129</v>
          </cell>
          <cell r="CT875">
            <v>5.03749483562979</v>
          </cell>
          <cell r="CU875">
            <v>4.86534158678855</v>
          </cell>
          <cell r="CV875">
            <v>4.89211364466078</v>
          </cell>
          <cell r="CW875">
            <v>4.79017996186658</v>
          </cell>
          <cell r="CX875">
            <v>4.90673064747273</v>
          </cell>
          <cell r="CY875">
            <v>4.83356586836864</v>
          </cell>
          <cell r="CZ875">
            <v>4.90592305378365</v>
          </cell>
          <cell r="DA875">
            <v>4.83184755753017</v>
          </cell>
        </row>
        <row r="876">
          <cell r="A876">
            <v>8655.40902331208</v>
          </cell>
          <cell r="B876">
            <v>8596.93940863315</v>
          </cell>
          <cell r="C876">
            <v>7670.47636327192</v>
          </cell>
          <cell r="D876">
            <v>7988.81679296055</v>
          </cell>
          <cell r="E876">
            <v>8259.39477143979</v>
          </cell>
          <cell r="F876">
            <v>7152.93965704124</v>
          </cell>
          <cell r="G876">
            <v>7666.54351499847</v>
          </cell>
          <cell r="H876">
            <v>7091.92068254621</v>
          </cell>
          <cell r="I876">
            <v>9501.72411275382</v>
          </cell>
          <cell r="J876">
            <v>7798.72046823587</v>
          </cell>
          <cell r="K876">
            <v>8954.05166662955</v>
          </cell>
          <cell r="L876">
            <v>8235.74501291003</v>
          </cell>
          <cell r="M876">
            <v>9452.33426530456</v>
          </cell>
          <cell r="N876">
            <v>9890.8387047721</v>
          </cell>
          <cell r="O876">
            <v>8439.08626470045</v>
          </cell>
        </row>
        <row r="876">
          <cell r="Z876">
            <v>7122.16513918251</v>
          </cell>
          <cell r="AA876">
            <v>7074.05299910385</v>
          </cell>
          <cell r="AB876">
            <v>6311.70626463518</v>
          </cell>
          <cell r="AC876">
            <v>6573.65496106468</v>
          </cell>
          <cell r="AD876">
            <v>6796.30198335617</v>
          </cell>
          <cell r="AE876">
            <v>5885.8474892225</v>
          </cell>
          <cell r="AF876">
            <v>6308.4700923416</v>
          </cell>
          <cell r="AG876">
            <v>5835.63759020945</v>
          </cell>
          <cell r="AH876">
            <v>7818.56155563742</v>
          </cell>
          <cell r="AI876">
            <v>6417.23284243409</v>
          </cell>
          <cell r="AJ876">
            <v>7367.90537139803</v>
          </cell>
          <cell r="AK876">
            <v>6776.84161062311</v>
          </cell>
          <cell r="AL876">
            <v>7777.92076687918</v>
          </cell>
          <cell r="AM876">
            <v>8138.74727706962</v>
          </cell>
          <cell r="AN876">
            <v>6944.16241209637</v>
          </cell>
        </row>
        <row r="876"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</row>
        <row r="876">
          <cell r="BX876">
            <v>3.93959170120092</v>
          </cell>
          <cell r="BY876">
            <v>3.92090217596276</v>
          </cell>
          <cell r="BZ876">
            <v>3.53813535809167</v>
          </cell>
          <cell r="CA876">
            <v>3.63236831326842</v>
          </cell>
          <cell r="CB876">
            <v>3.71505803866772</v>
          </cell>
          <cell r="CC876">
            <v>3.37812688465058</v>
          </cell>
          <cell r="CD876">
            <v>3.60184169775875</v>
          </cell>
          <cell r="CE876">
            <v>3.28058425214994</v>
          </cell>
          <cell r="CF876">
            <v>4.54591809070174</v>
          </cell>
          <cell r="CG876">
            <v>3.65354032410374</v>
          </cell>
          <cell r="CH876">
            <v>4.03031063768108</v>
          </cell>
          <cell r="CI876">
            <v>3.75330062341932</v>
          </cell>
          <cell r="CJ876">
            <v>4.35196504543691</v>
          </cell>
          <cell r="CK876">
            <v>4.53137062680848</v>
          </cell>
          <cell r="CL876">
            <v>3.91695104336055</v>
          </cell>
          <cell r="CM876">
            <v>4.95299581357418</v>
          </cell>
          <cell r="CN876">
            <v>4.94298665231901</v>
          </cell>
          <cell r="CO876">
            <v>4.8874178572507</v>
          </cell>
          <cell r="CP876">
            <v>4.95820138232419</v>
          </cell>
          <cell r="CQ876">
            <v>5.01203621586756</v>
          </cell>
          <cell r="CR876">
            <v>4.77353578185139</v>
          </cell>
          <cell r="CS876">
            <v>4.79851174908663</v>
          </cell>
          <cell r="CT876">
            <v>4.87353683475035</v>
          </cell>
          <cell r="CU876">
            <v>4.71207711256426</v>
          </cell>
          <cell r="CV876">
            <v>4.81217073923993</v>
          </cell>
          <cell r="CW876">
            <v>5.0085573862946</v>
          </cell>
          <cell r="CX876">
            <v>4.94676318446838</v>
          </cell>
          <cell r="CY876">
            <v>4.89649428282878</v>
          </cell>
          <cell r="CZ876">
            <v>4.92079319521498</v>
          </cell>
          <cell r="DA876">
            <v>4.85712031840244</v>
          </cell>
        </row>
        <row r="877">
          <cell r="A877">
            <v>10009.6490461764</v>
          </cell>
          <cell r="B877">
            <v>9106.49236393706</v>
          </cell>
          <cell r="C877">
            <v>8398.63331310226</v>
          </cell>
          <cell r="D877">
            <v>8066.89499041757</v>
          </cell>
          <cell r="E877">
            <v>7356.89996342299</v>
          </cell>
          <cell r="F877">
            <v>8938.07364430653</v>
          </cell>
          <cell r="G877">
            <v>7432.54156140393</v>
          </cell>
          <cell r="H877">
            <v>6672.64755876008</v>
          </cell>
          <cell r="I877">
            <v>7503.54790318208</v>
          </cell>
          <cell r="J877">
            <v>8612.6462323146</v>
          </cell>
          <cell r="K877">
            <v>7708.94809434511</v>
          </cell>
          <cell r="L877">
            <v>8860.76680214525</v>
          </cell>
          <cell r="M877">
            <v>8578.6173905035</v>
          </cell>
          <cell r="N877">
            <v>8910.25288598543</v>
          </cell>
          <cell r="O877">
            <v>8747.72300680756</v>
          </cell>
        </row>
        <row r="877">
          <cell r="Z877">
            <v>8236.51121513943</v>
          </cell>
          <cell r="AA877">
            <v>7493.34228803964</v>
          </cell>
          <cell r="AB877">
            <v>6910.87541192414</v>
          </cell>
          <cell r="AC877">
            <v>6637.9021635436</v>
          </cell>
          <cell r="AD877">
            <v>6053.67768418806</v>
          </cell>
          <cell r="AE877">
            <v>7354.7577416008</v>
          </cell>
          <cell r="AF877">
            <v>6115.91991338381</v>
          </cell>
          <cell r="AG877">
            <v>5490.635705494</v>
          </cell>
          <cell r="AH877">
            <v>6174.34798890412</v>
          </cell>
          <cell r="AI877">
            <v>7086.97747116173</v>
          </cell>
          <cell r="AJ877">
            <v>6343.36300334683</v>
          </cell>
          <cell r="AK877">
            <v>7291.14525433666</v>
          </cell>
          <cell r="AL877">
            <v>7058.97659561431</v>
          </cell>
          <cell r="AM877">
            <v>7331.86523189658</v>
          </cell>
          <cell r="AN877">
            <v>7198.12635988737</v>
          </cell>
        </row>
        <row r="877"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</row>
        <row r="877">
          <cell r="BX877">
            <v>4.65608634682074</v>
          </cell>
          <cell r="BY877">
            <v>4.17278835483802</v>
          </cell>
          <cell r="BZ877">
            <v>3.99832091679859</v>
          </cell>
          <cell r="CA877">
            <v>3.64958315707448</v>
          </cell>
          <cell r="CB877">
            <v>3.35461388032223</v>
          </cell>
          <cell r="CC877">
            <v>4.11561853109951</v>
          </cell>
          <cell r="CD877">
            <v>3.54463564508105</v>
          </cell>
          <cell r="CE877">
            <v>3.05952683876866</v>
          </cell>
          <cell r="CF877">
            <v>3.42685778292661</v>
          </cell>
          <cell r="CG877">
            <v>3.86301239073465</v>
          </cell>
          <cell r="CH877">
            <v>3.56564871560189</v>
          </cell>
          <cell r="CI877">
            <v>4.07164581469982</v>
          </cell>
          <cell r="CJ877">
            <v>4.14037533651933</v>
          </cell>
          <cell r="CK877">
            <v>4.14207014486309</v>
          </cell>
          <cell r="CL877">
            <v>4.07563288277583</v>
          </cell>
          <cell r="CM877">
            <v>4.84651324528705</v>
          </cell>
          <cell r="CN877">
            <v>4.9199008320027</v>
          </cell>
          <cell r="CO877">
            <v>4.7354641191004</v>
          </cell>
          <cell r="CP877">
            <v>4.98304396476747</v>
          </cell>
          <cell r="CQ877">
            <v>4.94406179206857</v>
          </cell>
          <cell r="CR877">
            <v>4.89598855132038</v>
          </cell>
          <cell r="CS877">
            <v>4.72712759389736</v>
          </cell>
          <cell r="CT877">
            <v>4.91672024532813</v>
          </cell>
          <cell r="CU877">
            <v>4.93630694909139</v>
          </cell>
          <cell r="CV877">
            <v>5.02622685857533</v>
          </cell>
          <cell r="CW877">
            <v>4.87402941446646</v>
          </cell>
          <cell r="CX877">
            <v>4.90606043156356</v>
          </cell>
          <cell r="CY877">
            <v>4.67099244245108</v>
          </cell>
          <cell r="CZ877">
            <v>4.84958035539499</v>
          </cell>
          <cell r="DA877">
            <v>4.83873172680023</v>
          </cell>
        </row>
        <row r="878">
          <cell r="A878">
            <v>10491.1604196126</v>
          </cell>
          <cell r="B878">
            <v>8159.41198482012</v>
          </cell>
          <cell r="C878">
            <v>7000.94277095314</v>
          </cell>
          <cell r="D878">
            <v>8581.11245118055</v>
          </cell>
          <cell r="E878">
            <v>8366.85923373895</v>
          </cell>
          <cell r="F878">
            <v>8366.61298768575</v>
          </cell>
          <cell r="G878">
            <v>7032.56213484745</v>
          </cell>
          <cell r="H878">
            <v>7661.87638884839</v>
          </cell>
          <cell r="I878">
            <v>7525.08814993014</v>
          </cell>
          <cell r="J878">
            <v>8053.11023204921</v>
          </cell>
          <cell r="K878">
            <v>9258.24888279513</v>
          </cell>
          <cell r="L878">
            <v>8016.1963249594</v>
          </cell>
          <cell r="M878">
            <v>6830.34028632074</v>
          </cell>
          <cell r="N878">
            <v>8618.0723762372</v>
          </cell>
          <cell r="O878">
            <v>7943.06001076437</v>
          </cell>
        </row>
        <row r="878">
          <cell r="Z878">
            <v>8632.72628813833</v>
          </cell>
          <cell r="AA878">
            <v>6714.03043322341</v>
          </cell>
          <cell r="AB878">
            <v>5760.77576581287</v>
          </cell>
          <cell r="AC878">
            <v>7061.02967411428</v>
          </cell>
          <cell r="AD878">
            <v>6884.72988376233</v>
          </cell>
          <cell r="AE878">
            <v>6884.52725843856</v>
          </cell>
          <cell r="AF878">
            <v>5786.7939852459</v>
          </cell>
          <cell r="AG878">
            <v>6304.62971425239</v>
          </cell>
          <cell r="AH878">
            <v>6192.07253479966</v>
          </cell>
          <cell r="AI878">
            <v>6626.55927665763</v>
          </cell>
          <cell r="AJ878">
            <v>7618.21622355713</v>
          </cell>
          <cell r="AK878">
            <v>6596.18440453802</v>
          </cell>
          <cell r="AL878">
            <v>5620.39429274393</v>
          </cell>
          <cell r="AM878">
            <v>7091.44241244661</v>
          </cell>
          <cell r="AN878">
            <v>6536.00366600039</v>
          </cell>
        </row>
        <row r="878"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</row>
        <row r="878">
          <cell r="BX878">
            <v>4.60204452267987</v>
          </cell>
          <cell r="BY878">
            <v>3.80338750294575</v>
          </cell>
          <cell r="BZ878">
            <v>3.2306955486081</v>
          </cell>
          <cell r="CA878">
            <v>3.98909618800088</v>
          </cell>
          <cell r="CB878">
            <v>3.85533378217668</v>
          </cell>
          <cell r="CC878">
            <v>3.79288313359666</v>
          </cell>
          <cell r="CD878">
            <v>3.27376726981744</v>
          </cell>
          <cell r="CE878">
            <v>3.51154704075214</v>
          </cell>
          <cell r="CF878">
            <v>3.51495433864859</v>
          </cell>
          <cell r="CG878">
            <v>3.55052601634044</v>
          </cell>
          <cell r="CH878">
            <v>4.28302447749618</v>
          </cell>
          <cell r="CI878">
            <v>3.72148080546461</v>
          </cell>
          <cell r="CJ878">
            <v>3.16434595699612</v>
          </cell>
          <cell r="CK878">
            <v>3.96823155994223</v>
          </cell>
          <cell r="CL878">
            <v>3.81645859257188</v>
          </cell>
          <cell r="CM878">
            <v>5.13930379909416</v>
          </cell>
          <cell r="CN878">
            <v>4.8363738673466</v>
          </cell>
          <cell r="CO878">
            <v>4.88530939116092</v>
          </cell>
          <cell r="CP878">
            <v>4.84954131629754</v>
          </cell>
          <cell r="CQ878">
            <v>4.89251377957058</v>
          </cell>
          <cell r="CR878">
            <v>4.97292372369619</v>
          </cell>
          <cell r="CS878">
            <v>4.84280915223648</v>
          </cell>
          <cell r="CT878">
            <v>4.91890267189464</v>
          </cell>
          <cell r="CU878">
            <v>4.82640189677252</v>
          </cell>
          <cell r="CV878">
            <v>5.11331471415668</v>
          </cell>
          <cell r="CW878">
            <v>4.87315105941702</v>
          </cell>
          <cell r="CX878">
            <v>4.85606107872119</v>
          </cell>
          <cell r="CY878">
            <v>4.8662000733583</v>
          </cell>
          <cell r="CZ878">
            <v>4.89603720339638</v>
          </cell>
          <cell r="DA878">
            <v>4.69200933917061</v>
          </cell>
        </row>
        <row r="879">
          <cell r="A879">
            <v>8407.38923835034</v>
          </cell>
          <cell r="B879">
            <v>7759.05566841291</v>
          </cell>
          <cell r="C879">
            <v>6789.29002413739</v>
          </cell>
          <cell r="D879">
            <v>6540.39808365989</v>
          </cell>
          <cell r="E879">
            <v>7752.20119881118</v>
          </cell>
          <cell r="F879">
            <v>6768.66208126402</v>
          </cell>
          <cell r="G879">
            <v>7785.32912384257</v>
          </cell>
          <cell r="H879">
            <v>8084.73459728315</v>
          </cell>
          <cell r="I879">
            <v>6726.1226691578</v>
          </cell>
          <cell r="J879">
            <v>7653.3436451248</v>
          </cell>
          <cell r="K879">
            <v>7698.88953889082</v>
          </cell>
          <cell r="L879">
            <v>8458.07767127199</v>
          </cell>
          <cell r="M879">
            <v>7962.66079769284</v>
          </cell>
          <cell r="N879">
            <v>10145.9517609864</v>
          </cell>
          <cell r="O879">
            <v>8885.58618597146</v>
          </cell>
        </row>
        <row r="879">
          <cell r="Z879">
            <v>6918.08028755685</v>
          </cell>
          <cell r="AA879">
            <v>6384.59437857977</v>
          </cell>
          <cell r="AB879">
            <v>5586.61579129019</v>
          </cell>
          <cell r="AC879">
            <v>5381.81328026871</v>
          </cell>
          <cell r="AD879">
            <v>6378.95412930749</v>
          </cell>
          <cell r="AE879">
            <v>5569.6419411544</v>
          </cell>
          <cell r="AF879">
            <v>6406.2136790476</v>
          </cell>
          <cell r="AG879">
            <v>6652.5816114787</v>
          </cell>
          <cell r="AH879">
            <v>5534.63808204984</v>
          </cell>
          <cell r="AI879">
            <v>6297.60848513126</v>
          </cell>
          <cell r="AJ879">
            <v>6335.08624914445</v>
          </cell>
          <cell r="AK879">
            <v>6959.78962664667</v>
          </cell>
          <cell r="AL879">
            <v>6552.13231353011</v>
          </cell>
          <cell r="AM879">
            <v>8348.66887761166</v>
          </cell>
          <cell r="AN879">
            <v>7311.56806159937</v>
          </cell>
        </row>
        <row r="879"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</row>
        <row r="879">
          <cell r="BX879">
            <v>3.86772222707212</v>
          </cell>
          <cell r="BY879">
            <v>3.55829070784767</v>
          </cell>
          <cell r="BZ879">
            <v>3.13713829097675</v>
          </cell>
          <cell r="CA879">
            <v>2.95818564282868</v>
          </cell>
          <cell r="CB879">
            <v>3.53306452541869</v>
          </cell>
          <cell r="CC879">
            <v>3.12072683640674</v>
          </cell>
          <cell r="CD879">
            <v>3.53983325488598</v>
          </cell>
          <cell r="CE879">
            <v>3.69508056090213</v>
          </cell>
          <cell r="CF879">
            <v>3.12561019038205</v>
          </cell>
          <cell r="CG879">
            <v>3.61190391752064</v>
          </cell>
          <cell r="CH879">
            <v>3.58808901565873</v>
          </cell>
          <cell r="CI879">
            <v>3.84672374203659</v>
          </cell>
          <cell r="CJ879">
            <v>3.65184826568601</v>
          </cell>
          <cell r="CK879">
            <v>4.53890698446516</v>
          </cell>
          <cell r="CL879">
            <v>4.06244338411132</v>
          </cell>
          <cell r="CM879">
            <v>4.90046686672001</v>
          </cell>
          <cell r="CN879">
            <v>4.91585450137371</v>
          </cell>
          <cell r="CO879">
            <v>4.87890404209781</v>
          </cell>
          <cell r="CP879">
            <v>4.98437072544414</v>
          </cell>
          <cell r="CQ879">
            <v>4.94658009495761</v>
          </cell>
          <cell r="CR879">
            <v>4.88965993801428</v>
          </cell>
          <cell r="CS879">
            <v>4.95821952328666</v>
          </cell>
          <cell r="CT879">
            <v>4.93257202108275</v>
          </cell>
          <cell r="CU879">
            <v>4.85133816503284</v>
          </cell>
          <cell r="CV879">
            <v>4.77690499832443</v>
          </cell>
          <cell r="CW879">
            <v>4.83722689343623</v>
          </cell>
          <cell r="CX879">
            <v>4.95692388225366</v>
          </cell>
          <cell r="CY879">
            <v>4.91560605159944</v>
          </cell>
          <cell r="CZ879">
            <v>5.03933336735019</v>
          </cell>
          <cell r="DA879">
            <v>4.93094707431409</v>
          </cell>
        </row>
        <row r="880">
          <cell r="A880">
            <v>9205.93904788041</v>
          </cell>
          <cell r="B880">
            <v>8078.91263148105</v>
          </cell>
          <cell r="C880">
            <v>8035.11372582192</v>
          </cell>
          <cell r="D880">
            <v>6860.45775330033</v>
          </cell>
          <cell r="E880">
            <v>7195.1040095517</v>
          </cell>
          <cell r="F880">
            <v>6522.36630603902</v>
          </cell>
          <cell r="G880">
            <v>6536.90365540832</v>
          </cell>
          <cell r="H880">
            <v>7380.40942558563</v>
          </cell>
          <cell r="I880">
            <v>8403.36529105825</v>
          </cell>
          <cell r="J880">
            <v>9386.26635369683</v>
          </cell>
          <cell r="K880">
            <v>8715.11485941724</v>
          </cell>
          <cell r="L880">
            <v>7945.30508704798</v>
          </cell>
          <cell r="M880">
            <v>8359.91668133182</v>
          </cell>
          <cell r="N880">
            <v>8239.42403471211</v>
          </cell>
          <cell r="O880">
            <v>7888.55423462802</v>
          </cell>
        </row>
        <row r="880">
          <cell r="Z880">
            <v>7575.17270225588</v>
          </cell>
          <cell r="AA880">
            <v>6647.79096533297</v>
          </cell>
          <cell r="AB880">
            <v>6611.75072296204</v>
          </cell>
          <cell r="AC880">
            <v>5645.17666557285</v>
          </cell>
          <cell r="AD880">
            <v>5920.54272785969</v>
          </cell>
          <cell r="AE880">
            <v>5366.97570325496</v>
          </cell>
          <cell r="AF880">
            <v>5378.9378650217</v>
          </cell>
          <cell r="AG880">
            <v>6073.02261305331</v>
          </cell>
          <cell r="AH880">
            <v>6914.76915378507</v>
          </cell>
          <cell r="AI880">
            <v>7723.55631389911</v>
          </cell>
          <cell r="AJ880">
            <v>7171.2945128919</v>
          </cell>
          <cell r="AK880">
            <v>6537.85104305662</v>
          </cell>
          <cell r="AL880">
            <v>6879.01715492447</v>
          </cell>
          <cell r="AM880">
            <v>6779.86891999168</v>
          </cell>
          <cell r="AN880">
            <v>6491.15319877963</v>
          </cell>
        </row>
        <row r="880"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</row>
        <row r="880">
          <cell r="BX880">
            <v>4.34054078661083</v>
          </cell>
          <cell r="BY880">
            <v>3.67265134935337</v>
          </cell>
          <cell r="BZ880">
            <v>3.70986091944999</v>
          </cell>
          <cell r="CA880">
            <v>3.13931173455895</v>
          </cell>
          <cell r="CB880">
            <v>3.23729793826103</v>
          </cell>
          <cell r="CC880">
            <v>3.14934221641935</v>
          </cell>
          <cell r="CD880">
            <v>3.00791569387386</v>
          </cell>
          <cell r="CE880">
            <v>3.50644268870442</v>
          </cell>
          <cell r="CF880">
            <v>3.82831113668851</v>
          </cell>
          <cell r="CG880">
            <v>4.278576274463</v>
          </cell>
          <cell r="CH880">
            <v>4.01417883375212</v>
          </cell>
          <cell r="CI880">
            <v>3.66367312144673</v>
          </cell>
          <cell r="CJ880">
            <v>3.81536953752226</v>
          </cell>
          <cell r="CK880">
            <v>3.89606683779926</v>
          </cell>
          <cell r="CL880">
            <v>3.74451265440661</v>
          </cell>
          <cell r="CM880">
            <v>4.78140831631366</v>
          </cell>
          <cell r="CN880">
            <v>4.95912195303424</v>
          </cell>
          <cell r="CO880">
            <v>4.88276674939268</v>
          </cell>
          <cell r="CP880">
            <v>4.92663320742135</v>
          </cell>
          <cell r="CQ880">
            <v>5.0105567412025</v>
          </cell>
          <cell r="CR880">
            <v>4.6689251317166</v>
          </cell>
          <cell r="CS880">
            <v>4.8993447850173</v>
          </cell>
          <cell r="CT880">
            <v>4.74509912041424</v>
          </cell>
          <cell r="CU880">
            <v>4.94854580718738</v>
          </cell>
          <cell r="CV880">
            <v>4.94567045200419</v>
          </cell>
          <cell r="CW880">
            <v>4.89449599552005</v>
          </cell>
          <cell r="CX880">
            <v>4.88906080650433</v>
          </cell>
          <cell r="CY880">
            <v>4.93965844118418</v>
          </cell>
          <cell r="CZ880">
            <v>4.76762440578027</v>
          </cell>
          <cell r="DA880">
            <v>4.7493447099427</v>
          </cell>
        </row>
        <row r="881">
          <cell r="A881">
            <v>9231.84357832731</v>
          </cell>
          <cell r="B881">
            <v>9527.36931504857</v>
          </cell>
          <cell r="C881">
            <v>7597.38914935359</v>
          </cell>
          <cell r="D881">
            <v>6319.42007096279</v>
          </cell>
          <cell r="E881">
            <v>7896.561605844</v>
          </cell>
          <cell r="F881">
            <v>7967.69853945501</v>
          </cell>
          <cell r="G881">
            <v>9093.36211463296</v>
          </cell>
          <cell r="H881">
            <v>7436.10033205548</v>
          </cell>
          <cell r="I881">
            <v>8436.10230159426</v>
          </cell>
          <cell r="J881">
            <v>7653.34685786325</v>
          </cell>
          <cell r="K881">
            <v>8513.92176442519</v>
          </cell>
          <cell r="L881">
            <v>9182.31121381421</v>
          </cell>
          <cell r="M881">
            <v>9134.75490612419</v>
          </cell>
          <cell r="N881">
            <v>9363.23482696551</v>
          </cell>
          <cell r="O881">
            <v>10343.2271774476</v>
          </cell>
        </row>
        <row r="881">
          <cell r="Z881">
            <v>7596.48843016647</v>
          </cell>
          <cell r="AA881">
            <v>7839.66389352568</v>
          </cell>
          <cell r="AB881">
            <v>6251.56592861095</v>
          </cell>
          <cell r="AC881">
            <v>5199.97994410652</v>
          </cell>
          <cell r="AD881">
            <v>6497.7421213802</v>
          </cell>
          <cell r="AE881">
            <v>6556.27765532298</v>
          </cell>
          <cell r="AF881">
            <v>7482.53796861226</v>
          </cell>
          <cell r="AG881">
            <v>6118.84827323422</v>
          </cell>
          <cell r="AH881">
            <v>6941.70703674042</v>
          </cell>
          <cell r="AI881">
            <v>6297.61112875605</v>
          </cell>
          <cell r="AJ881">
            <v>7005.74133758416</v>
          </cell>
          <cell r="AK881">
            <v>7555.73037022427</v>
          </cell>
          <cell r="AL881">
            <v>7516.59832275362</v>
          </cell>
          <cell r="AM881">
            <v>7704.60465761733</v>
          </cell>
          <cell r="AN881">
            <v>8510.99836315688</v>
          </cell>
        </row>
        <row r="881"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</row>
        <row r="881">
          <cell r="BX881">
            <v>4.20160510328323</v>
          </cell>
          <cell r="BY881">
            <v>4.17478326286468</v>
          </cell>
          <cell r="BZ881">
            <v>3.45878370252873</v>
          </cell>
          <cell r="CA881">
            <v>2.91569979132298</v>
          </cell>
          <cell r="CB881">
            <v>3.53718404901764</v>
          </cell>
          <cell r="CC881">
            <v>3.67173709448834</v>
          </cell>
          <cell r="CD881">
            <v>4.2058032140227</v>
          </cell>
          <cell r="CE881">
            <v>3.45173899153673</v>
          </cell>
          <cell r="CF881">
            <v>3.89448294504183</v>
          </cell>
          <cell r="CG881">
            <v>3.51169441935627</v>
          </cell>
          <cell r="CH881">
            <v>3.83418376703781</v>
          </cell>
          <cell r="CI881">
            <v>4.15731631579606</v>
          </cell>
          <cell r="CJ881">
            <v>4.22195586332904</v>
          </cell>
          <cell r="CK881">
            <v>4.35383345516268</v>
          </cell>
          <cell r="CL881">
            <v>4.87804428776815</v>
          </cell>
          <cell r="CM881">
            <v>4.95341579166639</v>
          </cell>
          <cell r="CN881">
            <v>5.14482545865161</v>
          </cell>
          <cell r="CO881">
            <v>4.95190776864229</v>
          </cell>
          <cell r="CP881">
            <v>4.8861410345501</v>
          </cell>
          <cell r="CQ881">
            <v>5.0328263846505</v>
          </cell>
          <cell r="CR881">
            <v>4.89207262744789</v>
          </cell>
          <cell r="CS881">
            <v>4.87424232195297</v>
          </cell>
          <cell r="CT881">
            <v>4.85667308941318</v>
          </cell>
          <cell r="CU881">
            <v>4.88341474632396</v>
          </cell>
          <cell r="CV881">
            <v>4.91322053102855</v>
          </cell>
          <cell r="CW881">
            <v>5.00597077500562</v>
          </cell>
          <cell r="CX881">
            <v>4.97932550204218</v>
          </cell>
          <cell r="CY881">
            <v>4.87769667163233</v>
          </cell>
          <cell r="CZ881">
            <v>4.84825754789733</v>
          </cell>
          <cell r="DA881">
            <v>4.78015416816664</v>
          </cell>
        </row>
        <row r="882">
          <cell r="A882">
            <v>9858.64729722792</v>
          </cell>
          <cell r="B882">
            <v>8120.92514409443</v>
          </cell>
          <cell r="C882">
            <v>7213.17695957302</v>
          </cell>
          <cell r="D882">
            <v>7700.06490334637</v>
          </cell>
          <cell r="E882">
            <v>7031.15108180729</v>
          </cell>
          <cell r="F882">
            <v>8007.81060779177</v>
          </cell>
          <cell r="G882">
            <v>7636.41533954971</v>
          </cell>
          <cell r="H882">
            <v>8064.85511548583</v>
          </cell>
          <cell r="I882">
            <v>8088.58467142694</v>
          </cell>
          <cell r="J882">
            <v>7523.41854224202</v>
          </cell>
          <cell r="K882">
            <v>8956.59658868477</v>
          </cell>
          <cell r="L882">
            <v>9270.90040505443</v>
          </cell>
          <cell r="M882">
            <v>8868.14837710782</v>
          </cell>
          <cell r="N882">
            <v>10178.5752616169</v>
          </cell>
          <cell r="O882">
            <v>9209.42886135515</v>
          </cell>
        </row>
        <row r="882">
          <cell r="Z882">
            <v>8112.25834743326</v>
          </cell>
          <cell r="AA882">
            <v>6682.36126142627</v>
          </cell>
          <cell r="AB882">
            <v>5935.41418387723</v>
          </cell>
          <cell r="AC882">
            <v>6336.05340618216</v>
          </cell>
          <cell r="AD882">
            <v>5785.63289017286</v>
          </cell>
          <cell r="AE882">
            <v>6589.28415726866</v>
          </cell>
          <cell r="AF882">
            <v>6283.67890797233</v>
          </cell>
          <cell r="AG882">
            <v>6636.22363788548</v>
          </cell>
          <cell r="AH882">
            <v>6655.74967248845</v>
          </cell>
          <cell r="AI882">
            <v>6190.69868618772</v>
          </cell>
          <cell r="AJ882">
            <v>7369.99947868919</v>
          </cell>
          <cell r="AK882">
            <v>7628.62661901622</v>
          </cell>
          <cell r="AL882">
            <v>7297.21923602014</v>
          </cell>
          <cell r="AM882">
            <v>8375.51335813047</v>
          </cell>
          <cell r="AN882">
            <v>7578.04432020082</v>
          </cell>
        </row>
        <row r="882"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</row>
        <row r="882">
          <cell r="BX882">
            <v>4.52835703851952</v>
          </cell>
          <cell r="BY882">
            <v>3.69876782202132</v>
          </cell>
          <cell r="BZ882">
            <v>3.31744073893855</v>
          </cell>
          <cell r="CA882">
            <v>3.55768641137951</v>
          </cell>
          <cell r="CB882">
            <v>3.29825952381402</v>
          </cell>
          <cell r="CC882">
            <v>3.75049937292606</v>
          </cell>
          <cell r="CD882">
            <v>3.54971856728429</v>
          </cell>
          <cell r="CE882">
            <v>3.63944550494172</v>
          </cell>
          <cell r="CF882">
            <v>3.78042007351184</v>
          </cell>
          <cell r="CG882">
            <v>3.50061207358742</v>
          </cell>
          <cell r="CH882">
            <v>4.11524997363426</v>
          </cell>
          <cell r="CI882">
            <v>4.18222226548872</v>
          </cell>
          <cell r="CJ882">
            <v>4.07662922379288</v>
          </cell>
          <cell r="CK882">
            <v>4.7286518192803</v>
          </cell>
          <cell r="CL882">
            <v>4.2179754389436</v>
          </cell>
          <cell r="CM882">
            <v>4.90804173486724</v>
          </cell>
          <cell r="CN882">
            <v>4.94971297289912</v>
          </cell>
          <cell r="CO882">
            <v>4.90179328061014</v>
          </cell>
          <cell r="CP882">
            <v>4.87930874749731</v>
          </cell>
          <cell r="CQ882">
            <v>4.8058828905745</v>
          </cell>
          <cell r="CR882">
            <v>4.81344789387364</v>
          </cell>
          <cell r="CS882">
            <v>4.84983762111309</v>
          </cell>
          <cell r="CT882">
            <v>4.99566063007583</v>
          </cell>
          <cell r="CU882">
            <v>4.82351967637764</v>
          </cell>
          <cell r="CV882">
            <v>4.8451007886004</v>
          </cell>
          <cell r="CW882">
            <v>4.90657421129566</v>
          </cell>
          <cell r="CX882">
            <v>4.99742614683153</v>
          </cell>
          <cell r="CY882">
            <v>4.9041451579321</v>
          </cell>
          <cell r="CZ882">
            <v>4.85267531149628</v>
          </cell>
          <cell r="DA882">
            <v>4.92221103734638</v>
          </cell>
        </row>
        <row r="883">
          <cell r="A883">
            <v>8920.07937081349</v>
          </cell>
          <cell r="B883">
            <v>8194.66825403839</v>
          </cell>
          <cell r="C883">
            <v>7111.7080596389</v>
          </cell>
          <cell r="D883">
            <v>5995.84752106262</v>
          </cell>
          <cell r="E883">
            <v>8046.89848806016</v>
          </cell>
          <cell r="F883">
            <v>7792.15798274254</v>
          </cell>
          <cell r="G883">
            <v>8153.40164602062</v>
          </cell>
          <cell r="H883">
            <v>6868.85537972699</v>
          </cell>
          <cell r="I883">
            <v>7353.68273924478</v>
          </cell>
          <cell r="J883">
            <v>6716.87299771144</v>
          </cell>
          <cell r="K883">
            <v>9010.11707545655</v>
          </cell>
          <cell r="L883">
            <v>8553.48987585411</v>
          </cell>
          <cell r="M883">
            <v>8244.11986144785</v>
          </cell>
          <cell r="N883">
            <v>9015.27984109437</v>
          </cell>
          <cell r="O883">
            <v>8094.4137365864</v>
          </cell>
        </row>
        <row r="883">
          <cell r="Z883">
            <v>7339.95102512653</v>
          </cell>
          <cell r="AA883">
            <v>6743.04130618016</v>
          </cell>
          <cell r="AB883">
            <v>5851.91977478859</v>
          </cell>
          <cell r="AC883">
            <v>4933.72596018867</v>
          </cell>
          <cell r="AD883">
            <v>6621.44789874665</v>
          </cell>
          <cell r="AE883">
            <v>6411.832854371</v>
          </cell>
          <cell r="AF883">
            <v>6709.08478301125</v>
          </cell>
          <cell r="AG883">
            <v>5652.08671246107</v>
          </cell>
          <cell r="AH883">
            <v>6051.03036829284</v>
          </cell>
          <cell r="AI883">
            <v>5527.02692383112</v>
          </cell>
          <cell r="AJ883">
            <v>7414.03919351853</v>
          </cell>
          <cell r="AK883">
            <v>7038.30024070281</v>
          </cell>
          <cell r="AL883">
            <v>6783.73291456281</v>
          </cell>
          <cell r="AM883">
            <v>7418.28741210051</v>
          </cell>
          <cell r="AN883">
            <v>6660.5461603911</v>
          </cell>
        </row>
        <row r="883"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</row>
        <row r="883">
          <cell r="BX883">
            <v>4.0219106999589</v>
          </cell>
          <cell r="BY883">
            <v>3.74266660174942</v>
          </cell>
          <cell r="BZ883">
            <v>3.32907692623296</v>
          </cell>
          <cell r="CA883">
            <v>2.73323371541638</v>
          </cell>
          <cell r="CB883">
            <v>3.65617379477228</v>
          </cell>
          <cell r="CC883">
            <v>3.57634213121794</v>
          </cell>
          <cell r="CD883">
            <v>3.63466740628773</v>
          </cell>
          <cell r="CE883">
            <v>3.14338002160774</v>
          </cell>
          <cell r="CF883">
            <v>3.30905683144203</v>
          </cell>
          <cell r="CG883">
            <v>3.14929162511437</v>
          </cell>
          <cell r="CH883">
            <v>4.12794824737177</v>
          </cell>
          <cell r="CI883">
            <v>3.90095503367988</v>
          </cell>
          <cell r="CJ883">
            <v>3.79108006411671</v>
          </cell>
          <cell r="CK883">
            <v>4.06813051716013</v>
          </cell>
          <cell r="CL883">
            <v>3.78840118818261</v>
          </cell>
          <cell r="CM883">
            <v>4.99997547523018</v>
          </cell>
          <cell r="CN883">
            <v>4.93607572785707</v>
          </cell>
          <cell r="CO883">
            <v>4.81594666404146</v>
          </cell>
          <cell r="CP883">
            <v>4.94544515126299</v>
          </cell>
          <cell r="CQ883">
            <v>4.96173162588431</v>
          </cell>
          <cell r="CR883">
            <v>4.91190851152115</v>
          </cell>
          <cell r="CS883">
            <v>5.05714887921598</v>
          </cell>
          <cell r="CT883">
            <v>4.92627966354371</v>
          </cell>
          <cell r="CU883">
            <v>5.00993673939369</v>
          </cell>
          <cell r="CV883">
            <v>4.80823668300189</v>
          </cell>
          <cell r="CW883">
            <v>4.92070998214643</v>
          </cell>
          <cell r="CX883">
            <v>4.94315217468674</v>
          </cell>
          <cell r="CY883">
            <v>4.90244714292772</v>
          </cell>
          <cell r="CZ883">
            <v>4.9959250363071</v>
          </cell>
          <cell r="DA883">
            <v>4.81682661520292</v>
          </cell>
        </row>
        <row r="884">
          <cell r="A884">
            <v>8047.24086401846</v>
          </cell>
          <cell r="B884">
            <v>8259.26305312535</v>
          </cell>
          <cell r="C884">
            <v>7522.2881459129</v>
          </cell>
          <cell r="D884">
            <v>7298.76909625961</v>
          </cell>
          <cell r="E884">
            <v>7879.30592326524</v>
          </cell>
          <cell r="F884">
            <v>7824.29635212628</v>
          </cell>
          <cell r="G884">
            <v>6591.63067466602</v>
          </cell>
          <cell r="H884">
            <v>8847.54059397804</v>
          </cell>
          <cell r="I884">
            <v>8376.11171567398</v>
          </cell>
          <cell r="J884">
            <v>8794.0733160135</v>
          </cell>
          <cell r="K884">
            <v>8266.78619467933</v>
          </cell>
          <cell r="L884">
            <v>8332.73848446937</v>
          </cell>
          <cell r="M884">
            <v>8209.57335644105</v>
          </cell>
          <cell r="N884">
            <v>8542.3243106437</v>
          </cell>
          <cell r="O884">
            <v>8161.30419444674</v>
          </cell>
        </row>
        <row r="884">
          <cell r="Z884">
            <v>6621.72962524948</v>
          </cell>
          <cell r="AA884">
            <v>6796.19359800029</v>
          </cell>
          <cell r="AB884">
            <v>6189.76853149404</v>
          </cell>
          <cell r="AC884">
            <v>6005.84428492219</v>
          </cell>
          <cell r="AD884">
            <v>6483.5431597154</v>
          </cell>
          <cell r="AE884">
            <v>6438.2781411782</v>
          </cell>
          <cell r="AF884">
            <v>5423.97038372518</v>
          </cell>
          <cell r="AG884">
            <v>7280.26197447336</v>
          </cell>
          <cell r="AH884">
            <v>6892.34335461173</v>
          </cell>
          <cell r="AI884">
            <v>7236.2660428911</v>
          </cell>
          <cell r="AJ884">
            <v>6802.38406876471</v>
          </cell>
          <cell r="AK884">
            <v>6856.65338150623</v>
          </cell>
          <cell r="AL884">
            <v>6755.30607615721</v>
          </cell>
          <cell r="AM884">
            <v>7029.11257561539</v>
          </cell>
          <cell r="AN884">
            <v>6715.58745143046</v>
          </cell>
        </row>
        <row r="884"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</row>
        <row r="884">
          <cell r="BX884">
            <v>3.73084806804953</v>
          </cell>
          <cell r="BY884">
            <v>3.78798688152622</v>
          </cell>
          <cell r="BZ884">
            <v>3.51042886600208</v>
          </cell>
          <cell r="CA884">
            <v>3.33570586406966</v>
          </cell>
          <cell r="CB884">
            <v>3.56853188441724</v>
          </cell>
          <cell r="CC884">
            <v>3.61515699334126</v>
          </cell>
          <cell r="CD884">
            <v>3.10138641749609</v>
          </cell>
          <cell r="CE884">
            <v>4.09777745727663</v>
          </cell>
          <cell r="CF884">
            <v>3.81779023915394</v>
          </cell>
          <cell r="CG884">
            <v>3.93193770418142</v>
          </cell>
          <cell r="CH884">
            <v>3.83481178950069</v>
          </cell>
          <cell r="CI884">
            <v>3.8959943667355</v>
          </cell>
          <cell r="CJ884">
            <v>3.79407359691604</v>
          </cell>
          <cell r="CK884">
            <v>3.91113382599202</v>
          </cell>
          <cell r="CL884">
            <v>3.80218447364422</v>
          </cell>
          <cell r="CM884">
            <v>4.86262765724681</v>
          </cell>
          <cell r="CN884">
            <v>4.91546276954632</v>
          </cell>
          <cell r="CO884">
            <v>4.83082569014196</v>
          </cell>
          <cell r="CP884">
            <v>4.93279940570707</v>
          </cell>
          <cell r="CQ884">
            <v>4.97771423088365</v>
          </cell>
          <cell r="CR884">
            <v>4.87921222439252</v>
          </cell>
          <cell r="CS884">
            <v>4.7914676959607</v>
          </cell>
          <cell r="CT884">
            <v>4.86749791214656</v>
          </cell>
          <cell r="CU884">
            <v>4.94608956896831</v>
          </cell>
          <cell r="CV884">
            <v>5.04214153693137</v>
          </cell>
          <cell r="CW884">
            <v>4.85986528271671</v>
          </cell>
          <cell r="CX884">
            <v>4.82170916122102</v>
          </cell>
          <cell r="CY884">
            <v>4.87805188990707</v>
          </cell>
          <cell r="CZ884">
            <v>4.92385163221417</v>
          </cell>
          <cell r="DA884">
            <v>4.83902605396523</v>
          </cell>
        </row>
        <row r="885">
          <cell r="A885">
            <v>8798.2086565853</v>
          </cell>
          <cell r="B885">
            <v>8200.68209877281</v>
          </cell>
          <cell r="C885">
            <v>7942.11782983313</v>
          </cell>
          <cell r="D885">
            <v>6210.97513176915</v>
          </cell>
          <cell r="E885">
            <v>7449.71237919065</v>
          </cell>
          <cell r="F885">
            <v>7778.82316189643</v>
          </cell>
          <cell r="G885">
            <v>8415.87858782172</v>
          </cell>
          <cell r="H885">
            <v>8127.3091238257</v>
          </cell>
          <cell r="I885">
            <v>7936.62782547006</v>
          </cell>
          <cell r="J885">
            <v>8046.34877492864</v>
          </cell>
          <cell r="K885">
            <v>6865.34929220275</v>
          </cell>
          <cell r="L885">
            <v>8803.94988473097</v>
          </cell>
          <cell r="M885">
            <v>7392.95009131766</v>
          </cell>
          <cell r="N885">
            <v>7677.24605224001</v>
          </cell>
          <cell r="O885">
            <v>7351.73856712099</v>
          </cell>
        </row>
        <row r="885">
          <cell r="Z885">
            <v>7239.66883741876</v>
          </cell>
          <cell r="AA885">
            <v>6747.98984127591</v>
          </cell>
          <cell r="AB885">
            <v>6535.22838569126</v>
          </cell>
          <cell r="AC885">
            <v>5110.74525128433</v>
          </cell>
          <cell r="AD885">
            <v>6130.04904344831</v>
          </cell>
          <cell r="AE885">
            <v>6400.86020178907</v>
          </cell>
          <cell r="AF885">
            <v>6925.06580940759</v>
          </cell>
          <cell r="AG885">
            <v>6687.61436474801</v>
          </cell>
          <cell r="AH885">
            <v>6530.71089638679</v>
          </cell>
          <cell r="AI885">
            <v>6620.99556336985</v>
          </cell>
          <cell r="AJ885">
            <v>5649.20170329826</v>
          </cell>
          <cell r="AK885">
            <v>7244.3930480072</v>
          </cell>
          <cell r="AL885">
            <v>6083.3417894271</v>
          </cell>
          <cell r="AM885">
            <v>6317.2767515575</v>
          </cell>
          <cell r="AN885">
            <v>6049.43059237384</v>
          </cell>
        </row>
        <row r="885"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</row>
        <row r="885">
          <cell r="BX885">
            <v>3.95799499517214</v>
          </cell>
          <cell r="BY885">
            <v>3.67082593519315</v>
          </cell>
          <cell r="BZ885">
            <v>3.60143228473574</v>
          </cell>
          <cell r="CA885">
            <v>2.85386819063086</v>
          </cell>
          <cell r="CB885">
            <v>3.38321353721239</v>
          </cell>
          <cell r="CC885">
            <v>3.59586930346218</v>
          </cell>
          <cell r="CD885">
            <v>3.91019237178871</v>
          </cell>
          <cell r="CE885">
            <v>3.79967632179115</v>
          </cell>
          <cell r="CF885">
            <v>3.58914333594201</v>
          </cell>
          <cell r="CG885">
            <v>3.74592629841817</v>
          </cell>
          <cell r="CH885">
            <v>3.12078366527897</v>
          </cell>
          <cell r="CI885">
            <v>4.09731458370097</v>
          </cell>
          <cell r="CJ885">
            <v>3.39557097804907</v>
          </cell>
          <cell r="CK885">
            <v>3.56753353722831</v>
          </cell>
          <cell r="CL885">
            <v>3.49914423684127</v>
          </cell>
          <cell r="CM885">
            <v>5.01130222948915</v>
          </cell>
          <cell r="CN885">
            <v>5.03637157608323</v>
          </cell>
          <cell r="CO885">
            <v>4.97155961508728</v>
          </cell>
          <cell r="CP885">
            <v>4.90633794171322</v>
          </cell>
          <cell r="CQ885">
            <v>4.96411318080592</v>
          </cell>
          <cell r="CR885">
            <v>4.87687449476769</v>
          </cell>
          <cell r="CS885">
            <v>4.85213545409117</v>
          </cell>
          <cell r="CT885">
            <v>4.82205050762294</v>
          </cell>
          <cell r="CU885">
            <v>4.98513348326384</v>
          </cell>
          <cell r="CV885">
            <v>4.8425175583156</v>
          </cell>
          <cell r="CW885">
            <v>4.95941615970989</v>
          </cell>
          <cell r="CX885">
            <v>4.84406353987918</v>
          </cell>
          <cell r="CY885">
            <v>4.9083614926002</v>
          </cell>
          <cell r="CZ885">
            <v>4.85142111711172</v>
          </cell>
          <cell r="DA885">
            <v>4.73652451086762</v>
          </cell>
        </row>
        <row r="886">
          <cell r="A886">
            <v>8867.16055799288</v>
          </cell>
          <cell r="B886">
            <v>7886.75104042269</v>
          </cell>
          <cell r="C886">
            <v>7212.26583717742</v>
          </cell>
          <cell r="D886">
            <v>8152.10184282374</v>
          </cell>
          <cell r="E886">
            <v>8334.89592754432</v>
          </cell>
          <cell r="F886">
            <v>9311.34179866951</v>
          </cell>
          <cell r="G886">
            <v>5884.79932437538</v>
          </cell>
          <cell r="H886">
            <v>7796.13224891667</v>
          </cell>
          <cell r="I886">
            <v>8065.23466804918</v>
          </cell>
          <cell r="J886">
            <v>8677.39148881294</v>
          </cell>
          <cell r="K886">
            <v>8226.18691496793</v>
          </cell>
          <cell r="L886">
            <v>8380.47645808873</v>
          </cell>
          <cell r="M886">
            <v>7557.27694049551</v>
          </cell>
          <cell r="N886">
            <v>8433.05672540011</v>
          </cell>
          <cell r="O886">
            <v>9457.2853024928</v>
          </cell>
        </row>
        <row r="886">
          <cell r="Z886">
            <v>7296.40640200557</v>
          </cell>
          <cell r="AA886">
            <v>6489.66942754781</v>
          </cell>
          <cell r="AB886">
            <v>5934.66446030599</v>
          </cell>
          <cell r="AC886">
            <v>6708.01523066639</v>
          </cell>
          <cell r="AD886">
            <v>6858.42864895076</v>
          </cell>
          <cell r="AE886">
            <v>7661.90410861948</v>
          </cell>
          <cell r="AF886">
            <v>4842.34915834317</v>
          </cell>
          <cell r="AG886">
            <v>6415.10310768001</v>
          </cell>
          <cell r="AH886">
            <v>6636.53595542333</v>
          </cell>
          <cell r="AI886">
            <v>7140.25356793751</v>
          </cell>
          <cell r="AJ886">
            <v>6768.97666145933</v>
          </cell>
          <cell r="AK886">
            <v>6895.93491408444</v>
          </cell>
          <cell r="AL886">
            <v>6218.55931103631</v>
          </cell>
          <cell r="AM886">
            <v>6939.20096261495</v>
          </cell>
          <cell r="AN886">
            <v>7781.99476319407</v>
          </cell>
        </row>
        <row r="886"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</row>
        <row r="886">
          <cell r="BX886">
            <v>3.99510957832614</v>
          </cell>
          <cell r="BY886">
            <v>3.55988154988657</v>
          </cell>
          <cell r="BZ886">
            <v>3.34268452581105</v>
          </cell>
          <cell r="CA886">
            <v>3.73409409481971</v>
          </cell>
          <cell r="CB886">
            <v>3.83380512066148</v>
          </cell>
          <cell r="CC886">
            <v>4.33144905147552</v>
          </cell>
          <cell r="CD886">
            <v>2.76258658711935</v>
          </cell>
          <cell r="CE886">
            <v>3.58124054027227</v>
          </cell>
          <cell r="CF886">
            <v>3.75576063042494</v>
          </cell>
          <cell r="CG886">
            <v>3.97882256873043</v>
          </cell>
          <cell r="CH886">
            <v>3.77802814681574</v>
          </cell>
          <cell r="CI886">
            <v>3.85568015044649</v>
          </cell>
          <cell r="CJ886">
            <v>3.59366774232283</v>
          </cell>
          <cell r="CK886">
            <v>3.91706259034159</v>
          </cell>
          <cell r="CL886">
            <v>4.37243426008876</v>
          </cell>
          <cell r="CM886">
            <v>5.00365612860564</v>
          </cell>
          <cell r="CN886">
            <v>4.99452467468295</v>
          </cell>
          <cell r="CO886">
            <v>4.8641606948609</v>
          </cell>
          <cell r="CP886">
            <v>4.92170884100907</v>
          </cell>
          <cell r="CQ886">
            <v>4.90119212771446</v>
          </cell>
          <cell r="CR886">
            <v>4.846303824965</v>
          </cell>
          <cell r="CS886">
            <v>4.80227844611802</v>
          </cell>
          <cell r="CT886">
            <v>4.90769183329187</v>
          </cell>
          <cell r="CU886">
            <v>4.84117388673245</v>
          </cell>
          <cell r="CV886">
            <v>4.91661495439254</v>
          </cell>
          <cell r="CW886">
            <v>4.90868273543045</v>
          </cell>
          <cell r="CX886">
            <v>4.90003621414676</v>
          </cell>
          <cell r="CY886">
            <v>4.74088035371558</v>
          </cell>
          <cell r="CZ886">
            <v>4.85351179567401</v>
          </cell>
          <cell r="DA886">
            <v>4.87612444912075</v>
          </cell>
        </row>
        <row r="887">
          <cell r="A887">
            <v>8488.93411214717</v>
          </cell>
          <cell r="B887">
            <v>7245.07479474488</v>
          </cell>
          <cell r="C887">
            <v>6810.39243984093</v>
          </cell>
          <cell r="D887">
            <v>7673.75119275999</v>
          </cell>
          <cell r="E887">
            <v>9183.55283787127</v>
          </cell>
          <cell r="F887">
            <v>7576.89823183651</v>
          </cell>
          <cell r="G887">
            <v>8339.27767220214</v>
          </cell>
          <cell r="H887">
            <v>8037.12866376257</v>
          </cell>
          <cell r="I887">
            <v>8130.28213293175</v>
          </cell>
          <cell r="J887">
            <v>8169.48150199087</v>
          </cell>
          <cell r="K887">
            <v>8352.00612071849</v>
          </cell>
          <cell r="L887">
            <v>8539.63626573295</v>
          </cell>
          <cell r="M887">
            <v>9438.1595017037</v>
          </cell>
          <cell r="N887">
            <v>8908.08398080447</v>
          </cell>
          <cell r="O887">
            <v>8485.97190953981</v>
          </cell>
        </row>
        <row r="887">
          <cell r="Z887">
            <v>6985.18006942395</v>
          </cell>
          <cell r="AA887">
            <v>5961.66154539007</v>
          </cell>
          <cell r="AB887">
            <v>5603.98006478339</v>
          </cell>
          <cell r="AC887">
            <v>6314.40098147108</v>
          </cell>
          <cell r="AD887">
            <v>7556.75204944836</v>
          </cell>
          <cell r="AE887">
            <v>6234.70483076833</v>
          </cell>
          <cell r="AF887">
            <v>6862.03419884062</v>
          </cell>
          <cell r="AG887">
            <v>6613.40872903891</v>
          </cell>
          <cell r="AH887">
            <v>6690.06072652669</v>
          </cell>
          <cell r="AI887">
            <v>6722.31620735248</v>
          </cell>
          <cell r="AJ887">
            <v>6872.50789361979</v>
          </cell>
          <cell r="AK887">
            <v>7026.90069866026</v>
          </cell>
          <cell r="AL887">
            <v>7766.2569614019</v>
          </cell>
          <cell r="AM887">
            <v>7330.08053277625</v>
          </cell>
          <cell r="AN887">
            <v>6982.74259984991</v>
          </cell>
        </row>
        <row r="887"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</row>
        <row r="887">
          <cell r="BX887">
            <v>3.88338804686571</v>
          </cell>
          <cell r="BY887">
            <v>3.3442513668064</v>
          </cell>
          <cell r="BZ887">
            <v>3.07311951320465</v>
          </cell>
          <cell r="CA887">
            <v>3.56235148147637</v>
          </cell>
          <cell r="CB887">
            <v>4.27671459016797</v>
          </cell>
          <cell r="CC887">
            <v>3.48515560021608</v>
          </cell>
          <cell r="CD887">
            <v>3.87858424478723</v>
          </cell>
          <cell r="CE887">
            <v>3.77172797240054</v>
          </cell>
          <cell r="CF887">
            <v>3.76281253935687</v>
          </cell>
          <cell r="CG887">
            <v>3.83112450349849</v>
          </cell>
          <cell r="CH887">
            <v>3.88220850977752</v>
          </cell>
          <cell r="CI887">
            <v>3.95888665111871</v>
          </cell>
          <cell r="CJ887">
            <v>4.27177912862479</v>
          </cell>
          <cell r="CK887">
            <v>4.09397612707114</v>
          </cell>
          <cell r="CL887">
            <v>3.93409567598018</v>
          </cell>
          <cell r="CM887">
            <v>4.92803691294855</v>
          </cell>
          <cell r="CN887">
            <v>4.88399869236986</v>
          </cell>
          <cell r="CO887">
            <v>4.99602113569998</v>
          </cell>
          <cell r="CP887">
            <v>4.85626665597564</v>
          </cell>
          <cell r="CQ887">
            <v>4.84096608178104</v>
          </cell>
          <cell r="CR887">
            <v>4.90118234518321</v>
          </cell>
          <cell r="CS887">
            <v>4.84715362847174</v>
          </cell>
          <cell r="CT887">
            <v>4.80387985489639</v>
          </cell>
          <cell r="CU887">
            <v>4.87107271638522</v>
          </cell>
          <cell r="CV887">
            <v>4.80728430017344</v>
          </cell>
          <cell r="CW887">
            <v>4.85001995699667</v>
          </cell>
          <cell r="CX887">
            <v>4.86292850304651</v>
          </cell>
          <cell r="CY887">
            <v>4.98092614152965</v>
          </cell>
          <cell r="CZ887">
            <v>4.90535650312455</v>
          </cell>
          <cell r="DA887">
            <v>4.86282063759366</v>
          </cell>
        </row>
        <row r="888">
          <cell r="A888">
            <v>8160.5450517587</v>
          </cell>
          <cell r="B888">
            <v>7694.87717768155</v>
          </cell>
          <cell r="C888">
            <v>7682.46932188573</v>
          </cell>
          <cell r="D888">
            <v>7242.64585097349</v>
          </cell>
          <cell r="E888">
            <v>7045.00295619682</v>
          </cell>
          <cell r="F888">
            <v>7438.78564050338</v>
          </cell>
          <cell r="G888">
            <v>7903.39321713521</v>
          </cell>
          <cell r="H888">
            <v>7508.68811145522</v>
          </cell>
          <cell r="I888">
            <v>6999.4393122235</v>
          </cell>
          <cell r="J888">
            <v>8900.75356246467</v>
          </cell>
          <cell r="K888">
            <v>8512.69186391064</v>
          </cell>
          <cell r="L888">
            <v>8107.5439194789</v>
          </cell>
          <cell r="M888">
            <v>7621.15225335234</v>
          </cell>
          <cell r="N888">
            <v>9921.04944731111</v>
          </cell>
          <cell r="O888">
            <v>10293.6756628786</v>
          </cell>
        </row>
        <row r="888">
          <cell r="Z888">
            <v>6714.96278544716</v>
          </cell>
          <cell r="AA888">
            <v>6331.78464906368</v>
          </cell>
          <cell r="AB888">
            <v>6321.57475629454</v>
          </cell>
          <cell r="AC888">
            <v>5959.66287165819</v>
          </cell>
          <cell r="AD888">
            <v>5797.03100395624</v>
          </cell>
          <cell r="AE888">
            <v>6121.05789847135</v>
          </cell>
          <cell r="AF888">
            <v>6503.3635615284</v>
          </cell>
          <cell r="AG888">
            <v>6178.57764599744</v>
          </cell>
          <cell r="AH888">
            <v>5759.5386340582</v>
          </cell>
          <cell r="AI888">
            <v>7324.04864568521</v>
          </cell>
          <cell r="AJ888">
            <v>7004.72930516075</v>
          </cell>
          <cell r="AK888">
            <v>6671.35042517121</v>
          </cell>
          <cell r="AL888">
            <v>6271.11956847278</v>
          </cell>
          <cell r="AM888">
            <v>8163.60640235885</v>
          </cell>
          <cell r="AN888">
            <v>8470.22454545438</v>
          </cell>
        </row>
        <row r="888"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</row>
        <row r="888">
          <cell r="BX888">
            <v>3.74276043878762</v>
          </cell>
          <cell r="BY888">
            <v>3.55873034619303</v>
          </cell>
          <cell r="BZ888">
            <v>3.62570860927141</v>
          </cell>
          <cell r="CA888">
            <v>3.39612581850058</v>
          </cell>
          <cell r="CB888">
            <v>3.22776148604852</v>
          </cell>
          <cell r="CC888">
            <v>3.48424786125452</v>
          </cell>
          <cell r="CD888">
            <v>3.63047974474688</v>
          </cell>
          <cell r="CE888">
            <v>3.39278967944146</v>
          </cell>
          <cell r="CF888">
            <v>3.22884647259496</v>
          </cell>
          <cell r="CG888">
            <v>4.04684464817681</v>
          </cell>
          <cell r="CH888">
            <v>3.89559278174299</v>
          </cell>
          <cell r="CI888">
            <v>3.75996180908563</v>
          </cell>
          <cell r="CJ888">
            <v>3.33462925527422</v>
          </cell>
          <cell r="CK888">
            <v>4.42415263955697</v>
          </cell>
          <cell r="CL888">
            <v>4.71711317872407</v>
          </cell>
          <cell r="CM888">
            <v>4.91539830485461</v>
          </cell>
          <cell r="CN888">
            <v>4.8745910803474</v>
          </cell>
          <cell r="CO888">
            <v>4.7768270317338</v>
          </cell>
          <cell r="CP888">
            <v>4.80778521073872</v>
          </cell>
          <cell r="CQ888">
            <v>4.92052364829816</v>
          </cell>
          <cell r="CR888">
            <v>4.81309663016035</v>
          </cell>
          <cell r="CS888">
            <v>4.90773552474083</v>
          </cell>
          <cell r="CT888">
            <v>4.98928951936119</v>
          </cell>
          <cell r="CU888">
            <v>4.88705735483532</v>
          </cell>
          <cell r="CV888">
            <v>4.95840301395003</v>
          </cell>
          <cell r="CW888">
            <v>4.92634632710112</v>
          </cell>
          <cell r="CX888">
            <v>4.86113245979331</v>
          </cell>
          <cell r="CY888">
            <v>5.15234174098681</v>
          </cell>
          <cell r="CZ888">
            <v>5.05544151844842</v>
          </cell>
          <cell r="DA888">
            <v>4.91955434729626</v>
          </cell>
        </row>
        <row r="889">
          <cell r="A889">
            <v>8813.45567371866</v>
          </cell>
          <cell r="B889">
            <v>8729.7321701842</v>
          </cell>
          <cell r="C889">
            <v>6024.36060292009</v>
          </cell>
          <cell r="D889">
            <v>7001.76913858147</v>
          </cell>
          <cell r="E889">
            <v>7843.78169316869</v>
          </cell>
          <cell r="F889">
            <v>7951.67680006807</v>
          </cell>
          <cell r="G889">
            <v>8022.22377983631</v>
          </cell>
          <cell r="H889">
            <v>8454.70185086427</v>
          </cell>
          <cell r="I889">
            <v>9162.52769892877</v>
          </cell>
          <cell r="J889">
            <v>8042.59058485953</v>
          </cell>
          <cell r="K889">
            <v>9001.16974035818</v>
          </cell>
          <cell r="L889">
            <v>8349.67820043448</v>
          </cell>
          <cell r="M889">
            <v>8251.61771925182</v>
          </cell>
          <cell r="N889">
            <v>8550.26600446971</v>
          </cell>
          <cell r="O889">
            <v>8526.01945404521</v>
          </cell>
        </row>
        <row r="889">
          <cell r="Z889">
            <v>7252.21495437421</v>
          </cell>
          <cell r="AA889">
            <v>7183.32247146585</v>
          </cell>
          <cell r="AB889">
            <v>4957.18815325996</v>
          </cell>
          <cell r="AC889">
            <v>5761.45574831847</v>
          </cell>
          <cell r="AD889">
            <v>6454.31179323595</v>
          </cell>
          <cell r="AE889">
            <v>6543.09405262744</v>
          </cell>
          <cell r="AF889">
            <v>6601.14413883674</v>
          </cell>
          <cell r="AG889">
            <v>6957.01180871117</v>
          </cell>
          <cell r="AH889">
            <v>7539.45136368996</v>
          </cell>
          <cell r="AI889">
            <v>6617.90310982727</v>
          </cell>
          <cell r="AJ889">
            <v>7406.6768149233</v>
          </cell>
          <cell r="AK889">
            <v>6870.59234778608</v>
          </cell>
          <cell r="AL889">
            <v>6789.90258041293</v>
          </cell>
          <cell r="AM889">
            <v>7035.6474551065</v>
          </cell>
          <cell r="AN889">
            <v>7015.69600790006</v>
          </cell>
        </row>
        <row r="889"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</row>
        <row r="889">
          <cell r="BX889">
            <v>4.12064602875361</v>
          </cell>
          <cell r="BY889">
            <v>4.0138940522567</v>
          </cell>
          <cell r="BZ889">
            <v>2.74749824472671</v>
          </cell>
          <cell r="CA889">
            <v>3.26903189566278</v>
          </cell>
          <cell r="CB889">
            <v>3.59049829827356</v>
          </cell>
          <cell r="CC889">
            <v>3.73472900953769</v>
          </cell>
          <cell r="CD889">
            <v>3.79313631849389</v>
          </cell>
          <cell r="CE889">
            <v>3.92256988145148</v>
          </cell>
          <cell r="CF889">
            <v>4.19750900230077</v>
          </cell>
          <cell r="CG889">
            <v>3.6441142191196</v>
          </cell>
          <cell r="CH889">
            <v>4.20937776914555</v>
          </cell>
          <cell r="CI889">
            <v>3.8539411221815</v>
          </cell>
          <cell r="CJ889">
            <v>3.82048758838664</v>
          </cell>
          <cell r="CK889">
            <v>3.79166886844392</v>
          </cell>
          <cell r="CL889">
            <v>3.94458875579585</v>
          </cell>
          <cell r="CM889">
            <v>4.82183665574122</v>
          </cell>
          <cell r="CN889">
            <v>4.90305306568765</v>
          </cell>
          <cell r="CO889">
            <v>4.94316508928019</v>
          </cell>
          <cell r="CP889">
            <v>4.82858863821681</v>
          </cell>
          <cell r="CQ889">
            <v>4.92495596429283</v>
          </cell>
          <cell r="CR889">
            <v>4.79988910304115</v>
          </cell>
          <cell r="CS889">
            <v>4.76790837165401</v>
          </cell>
          <cell r="CT889">
            <v>4.85913747907103</v>
          </cell>
          <cell r="CU889">
            <v>4.92102128240226</v>
          </cell>
          <cell r="CV889">
            <v>4.97548658097975</v>
          </cell>
          <cell r="CW889">
            <v>4.82072799336428</v>
          </cell>
          <cell r="CX889">
            <v>4.88423151317139</v>
          </cell>
          <cell r="CY889">
            <v>4.86913578245775</v>
          </cell>
          <cell r="CZ889">
            <v>5.08371039801723</v>
          </cell>
          <cell r="DA889">
            <v>4.87277283973114</v>
          </cell>
        </row>
        <row r="890">
          <cell r="A890">
            <v>8426.42259210717</v>
          </cell>
          <cell r="B890">
            <v>7881.32182917915</v>
          </cell>
          <cell r="C890">
            <v>6620.67900034821</v>
          </cell>
          <cell r="D890">
            <v>7268.42535098573</v>
          </cell>
          <cell r="E890">
            <v>8082.27994711955</v>
          </cell>
          <cell r="F890">
            <v>8300.58757263302</v>
          </cell>
          <cell r="G890">
            <v>7749.22457692806</v>
          </cell>
          <cell r="H890">
            <v>7980.20251683392</v>
          </cell>
          <cell r="I890">
            <v>6879.3154828086</v>
          </cell>
          <cell r="J890">
            <v>7992.62248826925</v>
          </cell>
          <cell r="K890">
            <v>7924.71870274288</v>
          </cell>
          <cell r="L890">
            <v>8557.44393460215</v>
          </cell>
          <cell r="M890">
            <v>8671.16024741771</v>
          </cell>
          <cell r="N890">
            <v>9270.6379467642</v>
          </cell>
          <cell r="O890">
            <v>8838.80261612541</v>
          </cell>
        </row>
        <row r="890">
          <cell r="Z890">
            <v>6933.74201864818</v>
          </cell>
          <cell r="AA890">
            <v>6485.20196229598</v>
          </cell>
          <cell r="AB890">
            <v>5447.87300600082</v>
          </cell>
          <cell r="AC890">
            <v>5980.87571738254</v>
          </cell>
          <cell r="AD890">
            <v>6650.56178505838</v>
          </cell>
          <cell r="AE890">
            <v>6830.19777405231</v>
          </cell>
          <cell r="AF890">
            <v>6376.50479472938</v>
          </cell>
          <cell r="AG890">
            <v>6566.56664242334</v>
          </cell>
          <cell r="AH890">
            <v>5660.69388299679</v>
          </cell>
          <cell r="AI890">
            <v>6576.78650463298</v>
          </cell>
          <cell r="AJ890">
            <v>6520.91138968557</v>
          </cell>
          <cell r="AK890">
            <v>7041.55386618691</v>
          </cell>
          <cell r="AL890">
            <v>7135.12614644657</v>
          </cell>
          <cell r="AM890">
            <v>7628.4106533374</v>
          </cell>
          <cell r="AN890">
            <v>7273.07186698319</v>
          </cell>
        </row>
        <row r="890"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</row>
        <row r="890">
          <cell r="BX890">
            <v>4.00764166471078</v>
          </cell>
          <cell r="BY890">
            <v>3.62980701441205</v>
          </cell>
          <cell r="BZ890">
            <v>3.08419426252819</v>
          </cell>
          <cell r="CA890">
            <v>3.46221193271276</v>
          </cell>
          <cell r="CB890">
            <v>3.71355022084123</v>
          </cell>
          <cell r="CC890">
            <v>3.79512501967208</v>
          </cell>
          <cell r="CD890">
            <v>3.60233071435551</v>
          </cell>
          <cell r="CE890">
            <v>3.60552331946074</v>
          </cell>
          <cell r="CF890">
            <v>3.1819402887031</v>
          </cell>
          <cell r="CG890">
            <v>3.59848368786494</v>
          </cell>
          <cell r="CH890">
            <v>3.73199174930763</v>
          </cell>
          <cell r="CI890">
            <v>3.81126950869288</v>
          </cell>
          <cell r="CJ890">
            <v>4.00646362624038</v>
          </cell>
          <cell r="CK890">
            <v>4.12673184878212</v>
          </cell>
          <cell r="CL890">
            <v>4.06974035476362</v>
          </cell>
          <cell r="CM890">
            <v>4.74008283799979</v>
          </cell>
          <cell r="CN890">
            <v>4.8949369865902</v>
          </cell>
          <cell r="CO890">
            <v>4.83940964738727</v>
          </cell>
          <cell r="CP890">
            <v>4.73280122303266</v>
          </cell>
          <cell r="CQ890">
            <v>4.9065492953561</v>
          </cell>
          <cell r="CR890">
            <v>4.93076526249953</v>
          </cell>
          <cell r="CS890">
            <v>4.84960364142164</v>
          </cell>
          <cell r="CT890">
            <v>4.98973157205281</v>
          </cell>
          <cell r="CU890">
            <v>4.87399163945212</v>
          </cell>
          <cell r="CV890">
            <v>5.00727382039875</v>
          </cell>
          <cell r="CW890">
            <v>4.78712490722608</v>
          </cell>
          <cell r="CX890">
            <v>5.06181165003166</v>
          </cell>
          <cell r="CY890">
            <v>4.87918839051742</v>
          </cell>
          <cell r="CZ890">
            <v>5.06448104225404</v>
          </cell>
          <cell r="DA890">
            <v>4.896190556673</v>
          </cell>
        </row>
        <row r="891">
          <cell r="A891">
            <v>7927.75340071674</v>
          </cell>
          <cell r="B891">
            <v>7415.25513539607</v>
          </cell>
          <cell r="C891">
            <v>7098.83473321305</v>
          </cell>
          <cell r="D891">
            <v>7249.82196597322</v>
          </cell>
          <cell r="E891">
            <v>6960.75943628415</v>
          </cell>
          <cell r="F891">
            <v>7918.16728255474</v>
          </cell>
          <cell r="G891">
            <v>7422.01050117759</v>
          </cell>
          <cell r="H891">
            <v>8333.79291821667</v>
          </cell>
          <cell r="I891">
            <v>6428.21549470735</v>
          </cell>
          <cell r="J891">
            <v>8599.37801846292</v>
          </cell>
          <cell r="K891">
            <v>8729.40908959656</v>
          </cell>
          <cell r="L891">
            <v>8490.62446962589</v>
          </cell>
          <cell r="M891">
            <v>9677.95524276932</v>
          </cell>
          <cell r="N891">
            <v>8412.39644554434</v>
          </cell>
          <cell r="O891">
            <v>9497.47246364024</v>
          </cell>
        </row>
        <row r="891">
          <cell r="Z891">
            <v>6523.40851258977</v>
          </cell>
          <cell r="AA891">
            <v>6101.69565426877</v>
          </cell>
          <cell r="AB891">
            <v>5841.32686618673</v>
          </cell>
          <cell r="AC891">
            <v>5965.56778914368</v>
          </cell>
          <cell r="AD891">
            <v>5727.71062185667</v>
          </cell>
          <cell r="AE891">
            <v>6515.5205067879</v>
          </cell>
          <cell r="AF891">
            <v>6107.2543552547</v>
          </cell>
          <cell r="AG891">
            <v>6857.52102984686</v>
          </cell>
          <cell r="AH891">
            <v>5289.50303564491</v>
          </cell>
          <cell r="AI891">
            <v>7076.05962662092</v>
          </cell>
          <cell r="AJ891">
            <v>7183.0566222966</v>
          </cell>
          <cell r="AK891">
            <v>6986.5709921493</v>
          </cell>
          <cell r="AL891">
            <v>7963.57459976447</v>
          </cell>
          <cell r="AM891">
            <v>6922.2005037622</v>
          </cell>
          <cell r="AN891">
            <v>7815.0630557954</v>
          </cell>
        </row>
        <row r="891"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</row>
        <row r="891">
          <cell r="BX891">
            <v>3.57656125783924</v>
          </cell>
          <cell r="BY891">
            <v>3.44868172932769</v>
          </cell>
          <cell r="BZ891">
            <v>3.28674036958404</v>
          </cell>
          <cell r="CA891">
            <v>3.32050062914338</v>
          </cell>
          <cell r="CB891">
            <v>3.19745160959634</v>
          </cell>
          <cell r="CC891">
            <v>3.60472866055524</v>
          </cell>
          <cell r="CD891">
            <v>3.44742118629465</v>
          </cell>
          <cell r="CE891">
            <v>3.79737520725389</v>
          </cell>
          <cell r="CF891">
            <v>3.00289363439524</v>
          </cell>
          <cell r="CG891">
            <v>3.89041486458268</v>
          </cell>
          <cell r="CH891">
            <v>3.94891917936188</v>
          </cell>
          <cell r="CI891">
            <v>3.89264552038369</v>
          </cell>
          <cell r="CJ891">
            <v>4.46358808871305</v>
          </cell>
          <cell r="CK891">
            <v>3.8891353370596</v>
          </cell>
          <cell r="CL891">
            <v>4.32739816564093</v>
          </cell>
          <cell r="CM891">
            <v>4.99707702478568</v>
          </cell>
          <cell r="CN891">
            <v>4.84735203399469</v>
          </cell>
          <cell r="CO891">
            <v>4.86915102815135</v>
          </cell>
          <cell r="CP891">
            <v>4.92215577273842</v>
          </cell>
          <cell r="CQ891">
            <v>4.90777024459224</v>
          </cell>
          <cell r="CR891">
            <v>4.9520346177007</v>
          </cell>
          <cell r="CS891">
            <v>4.85354205617406</v>
          </cell>
          <cell r="CT891">
            <v>4.94755662095399</v>
          </cell>
          <cell r="CU891">
            <v>4.82594154277186</v>
          </cell>
          <cell r="CV891">
            <v>4.9831355794359</v>
          </cell>
          <cell r="CW891">
            <v>4.98354265826082</v>
          </cell>
          <cell r="CX891">
            <v>4.9172960366459</v>
          </cell>
          <cell r="CY891">
            <v>4.88799866127097</v>
          </cell>
          <cell r="CZ891">
            <v>4.87638799974451</v>
          </cell>
          <cell r="DA891">
            <v>4.94780716729869</v>
          </cell>
        </row>
        <row r="892">
          <cell r="A892">
            <v>8373.19490707481</v>
          </cell>
          <cell r="B892">
            <v>7617.38785800678</v>
          </cell>
          <cell r="C892">
            <v>8066.03483810879</v>
          </cell>
          <cell r="D892">
            <v>7670.17813039294</v>
          </cell>
          <cell r="E892">
            <v>6995.52604251248</v>
          </cell>
          <cell r="F892">
            <v>8156.02582838933</v>
          </cell>
          <cell r="G892">
            <v>6559.59730614142</v>
          </cell>
          <cell r="H892">
            <v>8833.38246641113</v>
          </cell>
          <cell r="I892">
            <v>9358.9516991827</v>
          </cell>
          <cell r="J892">
            <v>6140.84265946559</v>
          </cell>
          <cell r="K892">
            <v>7813.13089667579</v>
          </cell>
          <cell r="L892">
            <v>9579.46978318517</v>
          </cell>
          <cell r="M892">
            <v>9716.09321309888</v>
          </cell>
          <cell r="N892">
            <v>10462.8944600664</v>
          </cell>
          <cell r="O892">
            <v>9677.38455387362</v>
          </cell>
        </row>
        <row r="892">
          <cell r="Z892">
            <v>6889.94323782156</v>
          </cell>
          <cell r="AA892">
            <v>6268.02200887415</v>
          </cell>
          <cell r="AB892">
            <v>6637.19438107237</v>
          </cell>
          <cell r="AC892">
            <v>6311.46086158047</v>
          </cell>
          <cell r="AD892">
            <v>5756.31857212455</v>
          </cell>
          <cell r="AE892">
            <v>6711.24411021751</v>
          </cell>
          <cell r="AF892">
            <v>5397.61149762494</v>
          </cell>
          <cell r="AG892">
            <v>7268.61185807545</v>
          </cell>
          <cell r="AH892">
            <v>7701.08025532748</v>
          </cell>
          <cell r="AI892">
            <v>5053.03624550312</v>
          </cell>
          <cell r="AJ892">
            <v>6429.09056640751</v>
          </cell>
          <cell r="AK892">
            <v>7882.53513587809</v>
          </cell>
          <cell r="AL892">
            <v>7994.95670106422</v>
          </cell>
          <cell r="AM892">
            <v>8609.46744142607</v>
          </cell>
          <cell r="AN892">
            <v>7963.1050043303</v>
          </cell>
        </row>
        <row r="892"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</row>
        <row r="892">
          <cell r="BX892">
            <v>3.81927539888504</v>
          </cell>
          <cell r="BY892">
            <v>3.41731983684093</v>
          </cell>
          <cell r="BZ892">
            <v>3.82567304890191</v>
          </cell>
          <cell r="CA892">
            <v>3.59211397836177</v>
          </cell>
          <cell r="CB892">
            <v>3.22688534098693</v>
          </cell>
          <cell r="CC892">
            <v>3.75961303911553</v>
          </cell>
          <cell r="CD892">
            <v>2.9907177415496</v>
          </cell>
          <cell r="CE892">
            <v>4.00257430744724</v>
          </cell>
          <cell r="CF892">
            <v>4.29299116554135</v>
          </cell>
          <cell r="CG892">
            <v>2.85370868727146</v>
          </cell>
          <cell r="CH892">
            <v>3.64112472771537</v>
          </cell>
          <cell r="CI892">
            <v>4.35454174727172</v>
          </cell>
          <cell r="CJ892">
            <v>4.61552186247275</v>
          </cell>
          <cell r="CK892">
            <v>4.75207272264241</v>
          </cell>
          <cell r="CL892">
            <v>4.3518239451535</v>
          </cell>
          <cell r="CM892">
            <v>4.94244453318556</v>
          </cell>
          <cell r="CN892">
            <v>5.02518460604094</v>
          </cell>
          <cell r="CO892">
            <v>4.75317518310622</v>
          </cell>
          <cell r="CP892">
            <v>4.81378756284823</v>
          </cell>
          <cell r="CQ892">
            <v>4.88729351914823</v>
          </cell>
          <cell r="CR892">
            <v>4.89065496200776</v>
          </cell>
          <cell r="CS892">
            <v>4.94462466329555</v>
          </cell>
          <cell r="CT892">
            <v>4.97529928515391</v>
          </cell>
          <cell r="CU892">
            <v>4.9147201102929</v>
          </cell>
          <cell r="CV892">
            <v>4.85120817725208</v>
          </cell>
          <cell r="CW892">
            <v>4.8375016167965</v>
          </cell>
          <cell r="CX892">
            <v>4.95941661075342</v>
          </cell>
          <cell r="CY892">
            <v>4.74572358543327</v>
          </cell>
          <cell r="CZ892">
            <v>4.96364079592375</v>
          </cell>
          <cell r="DA892">
            <v>5.0132372803265</v>
          </cell>
        </row>
        <row r="893">
          <cell r="A893">
            <v>10590.6780461877</v>
          </cell>
          <cell r="B893">
            <v>7857.93277815054</v>
          </cell>
          <cell r="C893">
            <v>6401.30422940066</v>
          </cell>
          <cell r="D893">
            <v>7262.1519066964</v>
          </cell>
          <cell r="E893">
            <v>7363.14231973792</v>
          </cell>
          <cell r="F893">
            <v>7915.71885176062</v>
          </cell>
          <cell r="G893">
            <v>7569.66997048852</v>
          </cell>
          <cell r="H893">
            <v>7870.50264794167</v>
          </cell>
          <cell r="I893">
            <v>7804.03976548884</v>
          </cell>
          <cell r="J893">
            <v>8850.15479666005</v>
          </cell>
          <cell r="K893">
            <v>7470.42028909696</v>
          </cell>
          <cell r="L893">
            <v>8224.44622781755</v>
          </cell>
          <cell r="M893">
            <v>9751.17390808823</v>
          </cell>
          <cell r="N893">
            <v>9140.30795566731</v>
          </cell>
          <cell r="O893">
            <v>9275.66549770461</v>
          </cell>
        </row>
        <row r="893">
          <cell r="Z893">
            <v>8714.61507800585</v>
          </cell>
          <cell r="AA893">
            <v>6465.95611459244</v>
          </cell>
          <cell r="AB893">
            <v>5267.35890876397</v>
          </cell>
          <cell r="AC893">
            <v>5975.71356893875</v>
          </cell>
          <cell r="AD893">
            <v>6058.81425167006</v>
          </cell>
          <cell r="AE893">
            <v>6513.50579802017</v>
          </cell>
          <cell r="AF893">
            <v>6228.7570042877</v>
          </cell>
          <cell r="AG893">
            <v>6476.29932173486</v>
          </cell>
          <cell r="AH893">
            <v>6421.60986417368</v>
          </cell>
          <cell r="AI893">
            <v>7282.41308982312</v>
          </cell>
          <cell r="AJ893">
            <v>6147.08869502835</v>
          </cell>
          <cell r="AK893">
            <v>6767.54432460415</v>
          </cell>
          <cell r="AL893">
            <v>8023.8231015126</v>
          </cell>
          <cell r="AM893">
            <v>7521.16768923482</v>
          </cell>
          <cell r="AN893">
            <v>7632.54760953979</v>
          </cell>
        </row>
        <row r="893"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</row>
        <row r="893">
          <cell r="BX893">
            <v>4.98049299789991</v>
          </cell>
          <cell r="BY893">
            <v>3.6146258997417</v>
          </cell>
          <cell r="BZ893">
            <v>3.00430490370714</v>
          </cell>
          <cell r="CA893">
            <v>3.41608825255104</v>
          </cell>
          <cell r="CB893">
            <v>3.395425628972</v>
          </cell>
          <cell r="CC893">
            <v>3.62263843047367</v>
          </cell>
          <cell r="CD893">
            <v>3.5739314096184</v>
          </cell>
          <cell r="CE893">
            <v>3.74261849339005</v>
          </cell>
          <cell r="CF893">
            <v>3.49233186542733</v>
          </cell>
          <cell r="CG893">
            <v>4.12286414419602</v>
          </cell>
          <cell r="CH893">
            <v>3.43478540259336</v>
          </cell>
          <cell r="CI893">
            <v>3.71709663845446</v>
          </cell>
          <cell r="CJ893">
            <v>4.3844332771299</v>
          </cell>
          <cell r="CK893">
            <v>4.21657942357863</v>
          </cell>
          <cell r="CL893">
            <v>4.20686504098389</v>
          </cell>
          <cell r="CM893">
            <v>4.79383421641768</v>
          </cell>
          <cell r="CN893">
            <v>4.90090779807207</v>
          </cell>
          <cell r="CO893">
            <v>4.80348059219166</v>
          </cell>
          <cell r="CP893">
            <v>4.79256295116686</v>
          </cell>
          <cell r="CQ893">
            <v>4.88878064618119</v>
          </cell>
          <cell r="CR893">
            <v>4.92602883421228</v>
          </cell>
          <cell r="CS893">
            <v>4.774878341832</v>
          </cell>
          <cell r="CT893">
            <v>4.74087482983082</v>
          </cell>
          <cell r="CU893">
            <v>5.03773763794776</v>
          </cell>
          <cell r="CV893">
            <v>4.83930975812875</v>
          </cell>
          <cell r="CW893">
            <v>4.90317062538258</v>
          </cell>
          <cell r="CX893">
            <v>4.98809127959394</v>
          </cell>
          <cell r="CY893">
            <v>5.0138924693218</v>
          </cell>
          <cell r="CZ893">
            <v>4.88688503278034</v>
          </cell>
          <cell r="DA893">
            <v>4.97070600969749</v>
          </cell>
        </row>
        <row r="894">
          <cell r="A894">
            <v>9454.75049236585</v>
          </cell>
          <cell r="B894">
            <v>6922.92697904233</v>
          </cell>
          <cell r="C894">
            <v>8926.68590638322</v>
          </cell>
          <cell r="D894">
            <v>7796.91527271913</v>
          </cell>
          <cell r="E894">
            <v>8534.43038530864</v>
          </cell>
          <cell r="F894">
            <v>8079.53728173722</v>
          </cell>
          <cell r="G894">
            <v>8370.19516814351</v>
          </cell>
          <cell r="H894">
            <v>8245.55800619436</v>
          </cell>
          <cell r="I894">
            <v>7293.62096162311</v>
          </cell>
          <cell r="J894">
            <v>8513.42931724989</v>
          </cell>
          <cell r="K894">
            <v>8480.1421460077</v>
          </cell>
          <cell r="L894">
            <v>8998.78086645298</v>
          </cell>
          <cell r="M894">
            <v>8972.32024591588</v>
          </cell>
          <cell r="N894">
            <v>9783.71389113504</v>
          </cell>
          <cell r="O894">
            <v>9287.7179526079</v>
          </cell>
        </row>
        <row r="894">
          <cell r="Z894">
            <v>7779.90897657533</v>
          </cell>
          <cell r="AA894">
            <v>5696.5799141834</v>
          </cell>
          <cell r="AB894">
            <v>7345.38726010962</v>
          </cell>
          <cell r="AC894">
            <v>6415.74742440889</v>
          </cell>
          <cell r="AD894">
            <v>7022.61700276825</v>
          </cell>
          <cell r="AE894">
            <v>6648.30496325805</v>
          </cell>
          <cell r="AF894">
            <v>6887.47488121523</v>
          </cell>
          <cell r="AG894">
            <v>6784.91630223993</v>
          </cell>
          <cell r="AH894">
            <v>6001.60810556416</v>
          </cell>
          <cell r="AI894">
            <v>7005.33612390848</v>
          </cell>
          <cell r="AJ894">
            <v>6977.94553728634</v>
          </cell>
          <cell r="AK894">
            <v>7404.71111296702</v>
          </cell>
          <cell r="AL894">
            <v>7382.93780235364</v>
          </cell>
          <cell r="AM894">
            <v>8050.59885899112</v>
          </cell>
          <cell r="AN894">
            <v>7642.46505814593</v>
          </cell>
        </row>
        <row r="894"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</row>
        <row r="894">
          <cell r="BX894">
            <v>4.37578677170631</v>
          </cell>
          <cell r="BY894">
            <v>3.29801949759162</v>
          </cell>
          <cell r="BZ894">
            <v>4.08303242848302</v>
          </cell>
          <cell r="CA894">
            <v>3.60345538375772</v>
          </cell>
          <cell r="CB894">
            <v>3.89287814003176</v>
          </cell>
          <cell r="CC894">
            <v>3.6511209597204</v>
          </cell>
          <cell r="CD894">
            <v>3.85061303877674</v>
          </cell>
          <cell r="CE894">
            <v>3.69788856605505</v>
          </cell>
          <cell r="CF894">
            <v>3.37330671840285</v>
          </cell>
          <cell r="CG894">
            <v>3.80036793369258</v>
          </cell>
          <cell r="CH894">
            <v>3.87562625598606</v>
          </cell>
          <cell r="CI894">
            <v>4.07815653888278</v>
          </cell>
          <cell r="CJ894">
            <v>4.1244226749711</v>
          </cell>
          <cell r="CK894">
            <v>4.63505044249131</v>
          </cell>
          <cell r="CL894">
            <v>4.3437913914278</v>
          </cell>
          <cell r="CM894">
            <v>4.8710826706013</v>
          </cell>
          <cell r="CN894">
            <v>4.73225469692759</v>
          </cell>
          <cell r="CO894">
            <v>4.92877512249184</v>
          </cell>
          <cell r="CP894">
            <v>4.87792641559782</v>
          </cell>
          <cell r="CQ894">
            <v>4.94237062934873</v>
          </cell>
          <cell r="CR894">
            <v>4.98875122102428</v>
          </cell>
          <cell r="CS894">
            <v>4.90046494027994</v>
          </cell>
          <cell r="CT894">
            <v>5.02687180938756</v>
          </cell>
          <cell r="CU894">
            <v>4.87437499927003</v>
          </cell>
          <cell r="CV894">
            <v>5.05022199013504</v>
          </cell>
          <cell r="CW894">
            <v>4.93279221048107</v>
          </cell>
          <cell r="CX894">
            <v>4.97452208323301</v>
          </cell>
          <cell r="CY894">
            <v>4.90425653474159</v>
          </cell>
          <cell r="CZ894">
            <v>4.75861816473726</v>
          </cell>
          <cell r="DA894">
            <v>4.82027301647056</v>
          </cell>
        </row>
        <row r="895">
          <cell r="A895">
            <v>9034.66426069065</v>
          </cell>
          <cell r="B895">
            <v>7897.60808283504</v>
          </cell>
          <cell r="C895">
            <v>7444.84681138823</v>
          </cell>
          <cell r="D895">
            <v>8200.03856956385</v>
          </cell>
          <cell r="E895">
            <v>8534.97173871089</v>
          </cell>
          <cell r="F895">
            <v>6526.7342241055</v>
          </cell>
          <cell r="G895">
            <v>8082.47325493454</v>
          </cell>
          <cell r="H895">
            <v>8381.66538350045</v>
          </cell>
          <cell r="I895">
            <v>7398.15295815211</v>
          </cell>
          <cell r="J895">
            <v>8787.36082787575</v>
          </cell>
          <cell r="K895">
            <v>8757.35691336559</v>
          </cell>
          <cell r="L895">
            <v>7751.35285532214</v>
          </cell>
          <cell r="M895">
            <v>8515.11622976656</v>
          </cell>
          <cell r="N895">
            <v>7330.4998722288</v>
          </cell>
          <cell r="O895">
            <v>8988.85547527043</v>
          </cell>
        </row>
        <row r="895">
          <cell r="Z895">
            <v>7434.23802022545</v>
          </cell>
          <cell r="AA895">
            <v>6498.60322244712</v>
          </cell>
          <cell r="AB895">
            <v>6126.04537622803</v>
          </cell>
          <cell r="AC895">
            <v>6747.46030866968</v>
          </cell>
          <cell r="AD895">
            <v>7023.0624592821</v>
          </cell>
          <cell r="AE895">
            <v>5370.56987583538</v>
          </cell>
          <cell r="AF895">
            <v>6650.72084977471</v>
          </cell>
          <cell r="AG895">
            <v>6896.9132298518</v>
          </cell>
          <cell r="AH895">
            <v>6087.62300556517</v>
          </cell>
          <cell r="AI895">
            <v>7230.74262408062</v>
          </cell>
          <cell r="AJ895">
            <v>7206.05368871226</v>
          </cell>
          <cell r="AK895">
            <v>6378.25606380793</v>
          </cell>
          <cell r="AL895">
            <v>7006.7242119222</v>
          </cell>
          <cell r="AM895">
            <v>6031.95418057684</v>
          </cell>
          <cell r="AN895">
            <v>7396.54393393681</v>
          </cell>
        </row>
        <row r="895"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</row>
        <row r="895">
          <cell r="BX895">
            <v>4.1329766205081</v>
          </cell>
          <cell r="BY895">
            <v>3.61457569911468</v>
          </cell>
          <cell r="BZ895">
            <v>3.43161087055268</v>
          </cell>
          <cell r="CA895">
            <v>3.70571353126741</v>
          </cell>
          <cell r="CB895">
            <v>3.85756096448037</v>
          </cell>
          <cell r="CC895">
            <v>3.07618829304227</v>
          </cell>
          <cell r="CD895">
            <v>3.78357040426389</v>
          </cell>
          <cell r="CE895">
            <v>3.93098028657015</v>
          </cell>
          <cell r="CF895">
            <v>3.48959708601145</v>
          </cell>
          <cell r="CG895">
            <v>4.04902358895643</v>
          </cell>
          <cell r="CH895">
            <v>3.97024676931485</v>
          </cell>
          <cell r="CI895">
            <v>3.65500112463081</v>
          </cell>
          <cell r="CJ895">
            <v>3.89325691071561</v>
          </cell>
          <cell r="CK895">
            <v>3.44825750338193</v>
          </cell>
          <cell r="CL895">
            <v>4.08983385420212</v>
          </cell>
          <cell r="CM895">
            <v>4.92811289974681</v>
          </cell>
          <cell r="CN895">
            <v>4.92572126643437</v>
          </cell>
          <cell r="CO895">
            <v>4.8909059317572</v>
          </cell>
          <cell r="CP895">
            <v>4.98856494721266</v>
          </cell>
          <cell r="CQ895">
            <v>4.98793594939949</v>
          </cell>
          <cell r="CR895">
            <v>4.7831565135534</v>
          </cell>
          <cell r="CS895">
            <v>4.81586202084335</v>
          </cell>
          <cell r="CT895">
            <v>4.80685511170861</v>
          </cell>
          <cell r="CU895">
            <v>4.77946845502223</v>
          </cell>
          <cell r="CV895">
            <v>4.89260023543361</v>
          </cell>
          <cell r="CW895">
            <v>4.97264124698073</v>
          </cell>
          <cell r="CX895">
            <v>4.78103112736637</v>
          </cell>
          <cell r="CY895">
            <v>4.93070586669025</v>
          </cell>
          <cell r="CZ895">
            <v>4.79253705629178</v>
          </cell>
          <cell r="DA895">
            <v>4.95484771533522</v>
          </cell>
        </row>
        <row r="896">
          <cell r="A896">
            <v>8167.28837866752</v>
          </cell>
          <cell r="B896">
            <v>7454.19831710814</v>
          </cell>
          <cell r="C896">
            <v>7634.35779358341</v>
          </cell>
          <cell r="D896">
            <v>8485.5848675004</v>
          </cell>
          <cell r="E896">
            <v>7022.28853388972</v>
          </cell>
          <cell r="F896">
            <v>6675.01631065655</v>
          </cell>
          <cell r="G896">
            <v>8456.74020737208</v>
          </cell>
          <cell r="H896">
            <v>7641.85385011526</v>
          </cell>
          <cell r="I896">
            <v>7792.08164634052</v>
          </cell>
          <cell r="J896">
            <v>7654.02377497081</v>
          </cell>
          <cell r="K896">
            <v>8375.03147855719</v>
          </cell>
          <cell r="L896">
            <v>9317.3671777654</v>
          </cell>
          <cell r="M896">
            <v>8545.21773992527</v>
          </cell>
          <cell r="N896">
            <v>8608.28011115174</v>
          </cell>
          <cell r="O896">
            <v>8814.67381236941</v>
          </cell>
        </row>
        <row r="896">
          <cell r="Z896">
            <v>6720.5115801607</v>
          </cell>
          <cell r="AA896">
            <v>6133.74032950613</v>
          </cell>
          <cell r="AB896">
            <v>6281.9858415772</v>
          </cell>
          <cell r="AC896">
            <v>6982.42411954319</v>
          </cell>
          <cell r="AD896">
            <v>5778.34027931497</v>
          </cell>
          <cell r="AE896">
            <v>5492.58484991168</v>
          </cell>
          <cell r="AF896">
            <v>6958.68908492331</v>
          </cell>
          <cell r="AG896">
            <v>6288.1540252377</v>
          </cell>
          <cell r="AH896">
            <v>6411.77004041734</v>
          </cell>
          <cell r="AI896">
            <v>6298.16813483313</v>
          </cell>
          <cell r="AJ896">
            <v>6891.4544737842</v>
          </cell>
          <cell r="AK896">
            <v>7666.86213484695</v>
          </cell>
          <cell r="AL896">
            <v>7031.49345456708</v>
          </cell>
          <cell r="AM896">
            <v>7083.38477717629</v>
          </cell>
          <cell r="AN896">
            <v>7253.21730846397</v>
          </cell>
        </row>
        <row r="896"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</row>
        <row r="896">
          <cell r="BX896">
            <v>3.74471261164645</v>
          </cell>
          <cell r="BY896">
            <v>3.49717318082753</v>
          </cell>
          <cell r="BZ896">
            <v>3.42457598719194</v>
          </cell>
          <cell r="CA896">
            <v>3.90867039081678</v>
          </cell>
          <cell r="CB896">
            <v>3.21402777244006</v>
          </cell>
          <cell r="CC896">
            <v>3.18699816423875</v>
          </cell>
          <cell r="CD896">
            <v>3.80479798567957</v>
          </cell>
          <cell r="CE896">
            <v>3.50213477485459</v>
          </cell>
          <cell r="CF896">
            <v>3.55795154395528</v>
          </cell>
          <cell r="CG896">
            <v>3.4859604534307</v>
          </cell>
          <cell r="CH896">
            <v>3.74374251881311</v>
          </cell>
          <cell r="CI896">
            <v>4.32091002027906</v>
          </cell>
          <cell r="CJ896">
            <v>3.84001739069437</v>
          </cell>
          <cell r="CK896">
            <v>3.93106841000864</v>
          </cell>
          <cell r="CL896">
            <v>4.02596649718583</v>
          </cell>
          <cell r="CM896">
            <v>4.91689547452229</v>
          </cell>
          <cell r="CN896">
            <v>4.80524330855921</v>
          </cell>
          <cell r="CO896">
            <v>5.02570834412194</v>
          </cell>
          <cell r="CP896">
            <v>4.8942292856373</v>
          </cell>
          <cell r="CQ896">
            <v>4.92561682078384</v>
          </cell>
          <cell r="CR896">
            <v>4.72174030090329</v>
          </cell>
          <cell r="CS896">
            <v>5.01075265343541</v>
          </cell>
          <cell r="CT896">
            <v>4.91923365454771</v>
          </cell>
          <cell r="CU896">
            <v>4.93724915710606</v>
          </cell>
          <cell r="CV896">
            <v>4.94992854750967</v>
          </cell>
          <cell r="CW896">
            <v>5.043268091641</v>
          </cell>
          <cell r="CX896">
            <v>4.86126802935604</v>
          </cell>
          <cell r="CY896">
            <v>5.01673916259723</v>
          </cell>
          <cell r="CZ896">
            <v>4.93670717779667</v>
          </cell>
          <cell r="DA896">
            <v>4.9359149551437</v>
          </cell>
        </row>
        <row r="897">
          <cell r="A897">
            <v>8025.54570597309</v>
          </cell>
          <cell r="B897">
            <v>7185.7060725037</v>
          </cell>
          <cell r="C897">
            <v>7647.90985924247</v>
          </cell>
          <cell r="D897">
            <v>8061.71725111771</v>
          </cell>
          <cell r="E897">
            <v>6799.21663402151</v>
          </cell>
          <cell r="F897">
            <v>7634.37192117472</v>
          </cell>
          <cell r="G897">
            <v>7676.55753098335</v>
          </cell>
          <cell r="H897">
            <v>8781.77218238751</v>
          </cell>
          <cell r="I897">
            <v>7797.02680055688</v>
          </cell>
          <cell r="J897">
            <v>7848.24648890591</v>
          </cell>
          <cell r="K897">
            <v>8670.4506002367</v>
          </cell>
          <cell r="L897">
            <v>8907.33998907432</v>
          </cell>
          <cell r="M897">
            <v>7774.45099264897</v>
          </cell>
          <cell r="N897">
            <v>8274.51427443458</v>
          </cell>
          <cell r="O897">
            <v>9347.01401708171</v>
          </cell>
        </row>
        <row r="897">
          <cell r="Z897">
            <v>6603.87760948643</v>
          </cell>
          <cell r="AA897">
            <v>5912.80956823161</v>
          </cell>
          <cell r="AB897">
            <v>6293.13725560524</v>
          </cell>
          <cell r="AC897">
            <v>6633.64162377686</v>
          </cell>
          <cell r="AD897">
            <v>5594.7839731377</v>
          </cell>
          <cell r="AE897">
            <v>6281.99746656663</v>
          </cell>
          <cell r="AF897">
            <v>6316.71019692345</v>
          </cell>
          <cell r="AG897">
            <v>7226.14396722172</v>
          </cell>
          <cell r="AH897">
            <v>6415.8391958868</v>
          </cell>
          <cell r="AI897">
            <v>6457.98568229972</v>
          </cell>
          <cell r="AJ897">
            <v>7134.54220819477</v>
          </cell>
          <cell r="AK897">
            <v>7329.46833386687</v>
          </cell>
          <cell r="AL897">
            <v>6397.26253109401</v>
          </cell>
          <cell r="AM897">
            <v>6808.74317439188</v>
          </cell>
          <cell r="AN897">
            <v>7691.25724834152</v>
          </cell>
        </row>
        <row r="897"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</row>
        <row r="897">
          <cell r="BX897">
            <v>3.80281677052164</v>
          </cell>
          <cell r="BY897">
            <v>3.32024760441181</v>
          </cell>
          <cell r="BZ897">
            <v>3.57541651499615</v>
          </cell>
          <cell r="CA897">
            <v>3.75083891080155</v>
          </cell>
          <cell r="CB897">
            <v>3.09543107123581</v>
          </cell>
          <cell r="CC897">
            <v>3.54111947048437</v>
          </cell>
          <cell r="CD897">
            <v>3.61801481019545</v>
          </cell>
          <cell r="CE897">
            <v>3.96368868990052</v>
          </cell>
          <cell r="CF897">
            <v>3.60680695333184</v>
          </cell>
          <cell r="CG897">
            <v>3.55723838167616</v>
          </cell>
          <cell r="CH897">
            <v>4.0287667541525</v>
          </cell>
          <cell r="CI897">
            <v>4.15864597639755</v>
          </cell>
          <cell r="CJ897">
            <v>3.62441495307683</v>
          </cell>
          <cell r="CK897">
            <v>3.8128370755782</v>
          </cell>
          <cell r="CL897">
            <v>4.17305076146412</v>
          </cell>
          <cell r="CM897">
            <v>4.75774050138475</v>
          </cell>
          <cell r="CN897">
            <v>4.87899705058217</v>
          </cell>
          <cell r="CO897">
            <v>4.8222275253387</v>
          </cell>
          <cell r="CP897">
            <v>4.8454121985216</v>
          </cell>
          <cell r="CQ897">
            <v>4.95187097244936</v>
          </cell>
          <cell r="CR897">
            <v>4.86031383765824</v>
          </cell>
          <cell r="CS897">
            <v>4.7833014075202</v>
          </cell>
          <cell r="CT897">
            <v>4.99475520243592</v>
          </cell>
          <cell r="CU897">
            <v>4.87346338742333</v>
          </cell>
          <cell r="CV897">
            <v>4.97383350789622</v>
          </cell>
          <cell r="CW897">
            <v>4.85178025290457</v>
          </cell>
          <cell r="CX897">
            <v>4.82867146548362</v>
          </cell>
          <cell r="CY897">
            <v>4.83574504780496</v>
          </cell>
          <cell r="CZ897">
            <v>4.89244374175523</v>
          </cell>
          <cell r="DA897">
            <v>5.04952823993351</v>
          </cell>
        </row>
        <row r="898">
          <cell r="A898">
            <v>9429.24143527448</v>
          </cell>
          <cell r="B898">
            <v>7785.43787894026</v>
          </cell>
          <cell r="C898">
            <v>7633.18271410957</v>
          </cell>
          <cell r="D898">
            <v>7545.60538201057</v>
          </cell>
          <cell r="E898">
            <v>7294.81406637722</v>
          </cell>
          <cell r="F898">
            <v>6424.07370344016</v>
          </cell>
          <cell r="G898">
            <v>7714.52259241513</v>
          </cell>
          <cell r="H898">
            <v>7555.6427557687</v>
          </cell>
          <cell r="I898">
            <v>8948.70703928296</v>
          </cell>
          <cell r="J898">
            <v>8699.27012929664</v>
          </cell>
          <cell r="K898">
            <v>8442.26443327565</v>
          </cell>
          <cell r="L898">
            <v>9148.29288596985</v>
          </cell>
          <cell r="M898">
            <v>10097.4671225425</v>
          </cell>
          <cell r="N898">
            <v>9665.39307882134</v>
          </cell>
          <cell r="O898">
            <v>10186.3894482059</v>
          </cell>
        </row>
        <row r="898">
          <cell r="Z898">
            <v>7758.91866674015</v>
          </cell>
          <cell r="AA898">
            <v>6406.30316895655</v>
          </cell>
          <cell r="AB898">
            <v>6281.01891903873</v>
          </cell>
          <cell r="AC898">
            <v>6208.95528576869</v>
          </cell>
          <cell r="AD898">
            <v>6002.58986033326</v>
          </cell>
          <cell r="AE898">
            <v>5286.09493311648</v>
          </cell>
          <cell r="AF898">
            <v>6347.95001890159</v>
          </cell>
          <cell r="AG898">
            <v>6217.2146104611</v>
          </cell>
          <cell r="AH898">
            <v>7363.50750660997</v>
          </cell>
          <cell r="AI898">
            <v>7158.25656353552</v>
          </cell>
          <cell r="AJ898">
            <v>6946.77759080968</v>
          </cell>
          <cell r="AK898">
            <v>7527.73814616948</v>
          </cell>
          <cell r="AL898">
            <v>8308.77294654926</v>
          </cell>
          <cell r="AM898">
            <v>7953.23773343013</v>
          </cell>
          <cell r="AN898">
            <v>8381.94331738089</v>
          </cell>
        </row>
        <row r="898"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</row>
        <row r="898">
          <cell r="BX898">
            <v>4.3208231440543</v>
          </cell>
          <cell r="BY898">
            <v>3.55152070457494</v>
          </cell>
          <cell r="BZ898">
            <v>3.49701384455481</v>
          </cell>
          <cell r="CA898">
            <v>3.46236713954731</v>
          </cell>
          <cell r="CB898">
            <v>3.33349344731607</v>
          </cell>
          <cell r="CC898">
            <v>2.99498927559897</v>
          </cell>
          <cell r="CD898">
            <v>3.59173344978849</v>
          </cell>
          <cell r="CE898">
            <v>3.60572465127585</v>
          </cell>
          <cell r="CF898">
            <v>4.13336884954607</v>
          </cell>
          <cell r="CG898">
            <v>3.9523332723521</v>
          </cell>
          <cell r="CH898">
            <v>3.84133364228985</v>
          </cell>
          <cell r="CI898">
            <v>4.15899738681079</v>
          </cell>
          <cell r="CJ898">
            <v>4.67875194857561</v>
          </cell>
          <cell r="CK898">
            <v>4.30740943643861</v>
          </cell>
          <cell r="CL898">
            <v>4.72873122873948</v>
          </cell>
          <cell r="CM898">
            <v>4.91973651941245</v>
          </cell>
          <cell r="CN898">
            <v>4.94197190200204</v>
          </cell>
          <cell r="CO898">
            <v>4.92084726454829</v>
          </cell>
          <cell r="CP898">
            <v>4.91306545890751</v>
          </cell>
          <cell r="CQ898">
            <v>4.93339852981766</v>
          </cell>
          <cell r="CR898">
            <v>4.83556051086548</v>
          </cell>
          <cell r="CS898">
            <v>4.84213100179407</v>
          </cell>
          <cell r="CT898">
            <v>4.72400594431626</v>
          </cell>
          <cell r="CU898">
            <v>4.88076286030219</v>
          </cell>
          <cell r="CV898">
            <v>4.96204658526539</v>
          </cell>
          <cell r="CW898">
            <v>4.95459888267764</v>
          </cell>
          <cell r="CX898">
            <v>4.95887306683465</v>
          </cell>
          <cell r="CY898">
            <v>4.8653490818904</v>
          </cell>
          <cell r="CZ898">
            <v>5.0586536390124</v>
          </cell>
          <cell r="DA898">
            <v>4.85631920190956</v>
          </cell>
        </row>
        <row r="899">
          <cell r="A899">
            <v>8691.63328016061</v>
          </cell>
          <cell r="B899">
            <v>7605.27279121159</v>
          </cell>
          <cell r="C899">
            <v>6737.35976995113</v>
          </cell>
          <cell r="D899">
            <v>6247.77720679988</v>
          </cell>
          <cell r="E899">
            <v>6645.01404766986</v>
          </cell>
          <cell r="F899">
            <v>7492.32958183423</v>
          </cell>
          <cell r="G899">
            <v>8713.24107567013</v>
          </cell>
          <cell r="H899">
            <v>8414.11104914015</v>
          </cell>
          <cell r="I899">
            <v>7236.20098417979</v>
          </cell>
          <cell r="J899">
            <v>7754.471081553</v>
          </cell>
          <cell r="K899">
            <v>7857.57246434668</v>
          </cell>
          <cell r="L899">
            <v>7475.06509808972</v>
          </cell>
          <cell r="M899">
            <v>8375.0809066037</v>
          </cell>
          <cell r="N899">
            <v>9833.02049281626</v>
          </cell>
          <cell r="O899">
            <v>8511.05183714223</v>
          </cell>
        </row>
        <row r="899">
          <cell r="Z899">
            <v>7151.97252767502</v>
          </cell>
          <cell r="AA899">
            <v>6258.05303962554</v>
          </cell>
          <cell r="AB899">
            <v>5543.88461070264</v>
          </cell>
          <cell r="AC899">
            <v>5141.02810159533</v>
          </cell>
          <cell r="AD899">
            <v>5467.8972735112</v>
          </cell>
          <cell r="AE899">
            <v>6165.11691305217</v>
          </cell>
          <cell r="AF899">
            <v>7169.75265655142</v>
          </cell>
          <cell r="AG899">
            <v>6923.61137757818</v>
          </cell>
          <cell r="AH899">
            <v>5954.35966698223</v>
          </cell>
          <cell r="AI899">
            <v>6380.82191853504</v>
          </cell>
          <cell r="AJ899">
            <v>6465.65962780527</v>
          </cell>
          <cell r="AK899">
            <v>6150.91070928526</v>
          </cell>
          <cell r="AL899">
            <v>6891.49514600533</v>
          </cell>
          <cell r="AM899">
            <v>8091.17114837452</v>
          </cell>
          <cell r="AN899">
            <v>7003.37979741989</v>
          </cell>
        </row>
        <row r="899"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</row>
        <row r="899">
          <cell r="BX899">
            <v>3.95442685166128</v>
          </cell>
          <cell r="BY899">
            <v>3.53858316855556</v>
          </cell>
          <cell r="BZ899">
            <v>3.1568571415373</v>
          </cell>
          <cell r="CA899">
            <v>2.9136081588329</v>
          </cell>
          <cell r="CB899">
            <v>3.19759271237019</v>
          </cell>
          <cell r="CC899">
            <v>3.43593759151737</v>
          </cell>
          <cell r="CD899">
            <v>4.018060823863</v>
          </cell>
          <cell r="CE899">
            <v>3.8279753385073</v>
          </cell>
          <cell r="CF899">
            <v>3.33486470170717</v>
          </cell>
          <cell r="CG899">
            <v>3.54333194062595</v>
          </cell>
          <cell r="CH899">
            <v>3.5058447395346</v>
          </cell>
          <cell r="CI899">
            <v>3.57548322522723</v>
          </cell>
          <cell r="CJ899">
            <v>3.7806032046817</v>
          </cell>
          <cell r="CK899">
            <v>4.57940419742308</v>
          </cell>
          <cell r="CL899">
            <v>3.88464934872799</v>
          </cell>
          <cell r="CM899">
            <v>4.95506580759476</v>
          </cell>
          <cell r="CN899">
            <v>4.84525867467271</v>
          </cell>
          <cell r="CO899">
            <v>4.81134377637142</v>
          </cell>
          <cell r="CP899">
            <v>4.83421507961573</v>
          </cell>
          <cell r="CQ899">
            <v>4.68494327542702</v>
          </cell>
          <cell r="CR899">
            <v>4.91590164802057</v>
          </cell>
          <cell r="CS899">
            <v>4.88871593145011</v>
          </cell>
          <cell r="CT899">
            <v>4.95530838558943</v>
          </cell>
          <cell r="CU899">
            <v>4.89174692687372</v>
          </cell>
          <cell r="CV899">
            <v>4.93369071239459</v>
          </cell>
          <cell r="CW899">
            <v>5.05274399828137</v>
          </cell>
          <cell r="CX899">
            <v>4.71315598504994</v>
          </cell>
          <cell r="CY899">
            <v>4.9941259627066</v>
          </cell>
          <cell r="CZ899">
            <v>4.84071534890971</v>
          </cell>
          <cell r="DA899">
            <v>4.93927255416818</v>
          </cell>
        </row>
        <row r="900">
          <cell r="A900">
            <v>9034.09873566678</v>
          </cell>
          <cell r="B900">
            <v>7340.75637093113</v>
          </cell>
          <cell r="C900">
            <v>7189.96492590216</v>
          </cell>
          <cell r="D900">
            <v>7741.82311220381</v>
          </cell>
          <cell r="E900">
            <v>8492.27279324417</v>
          </cell>
          <cell r="F900">
            <v>7573.57955050207</v>
          </cell>
          <cell r="G900">
            <v>6934.65810518301</v>
          </cell>
          <cell r="H900">
            <v>7533.9375036178</v>
          </cell>
          <cell r="I900">
            <v>8864.54820512616</v>
          </cell>
          <cell r="J900">
            <v>8261.19666572062</v>
          </cell>
          <cell r="K900">
            <v>9199.96186645217</v>
          </cell>
          <cell r="L900">
            <v>9260.47718968167</v>
          </cell>
          <cell r="M900">
            <v>7255.31494192274</v>
          </cell>
          <cell r="N900">
            <v>8687.89416056118</v>
          </cell>
          <cell r="O900">
            <v>8287.0906818115</v>
          </cell>
        </row>
        <row r="900">
          <cell r="Z900">
            <v>7433.77267392009</v>
          </cell>
          <cell r="AA900">
            <v>6040.39381379476</v>
          </cell>
          <cell r="AB900">
            <v>5916.31399617092</v>
          </cell>
          <cell r="AC900">
            <v>6370.41444661342</v>
          </cell>
          <cell r="AD900">
            <v>6987.92732701234</v>
          </cell>
          <cell r="AE900">
            <v>6231.97403012742</v>
          </cell>
          <cell r="AF900">
            <v>5706.23295512202</v>
          </cell>
          <cell r="AG900">
            <v>6199.35428869122</v>
          </cell>
          <cell r="AH900">
            <v>7294.25680878952</v>
          </cell>
          <cell r="AI900">
            <v>6797.78468493582</v>
          </cell>
          <cell r="AJ900">
            <v>7570.2543358235</v>
          </cell>
          <cell r="AK900">
            <v>7620.0498017952</v>
          </cell>
          <cell r="AL900">
            <v>5970.08772363928</v>
          </cell>
          <cell r="AM900">
            <v>7148.89576640463</v>
          </cell>
          <cell r="AN900">
            <v>6819.09176103346</v>
          </cell>
        </row>
        <row r="900"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</row>
        <row r="900">
          <cell r="BX900">
            <v>4.06885592712674</v>
          </cell>
          <cell r="BY900">
            <v>3.39971691199122</v>
          </cell>
          <cell r="BZ900">
            <v>3.26327081964041</v>
          </cell>
          <cell r="CA900">
            <v>3.55393146733639</v>
          </cell>
          <cell r="CB900">
            <v>3.82348377625034</v>
          </cell>
          <cell r="CC900">
            <v>3.55262380038455</v>
          </cell>
          <cell r="CD900">
            <v>3.20173341368301</v>
          </cell>
          <cell r="CE900">
            <v>3.43097299309476</v>
          </cell>
          <cell r="CF900">
            <v>4.01969889589015</v>
          </cell>
          <cell r="CG900">
            <v>3.87142655185551</v>
          </cell>
          <cell r="CH900">
            <v>4.27333007402843</v>
          </cell>
          <cell r="CI900">
            <v>4.24021850187648</v>
          </cell>
          <cell r="CJ900">
            <v>3.39596993317044</v>
          </cell>
          <cell r="CK900">
            <v>3.90942853664461</v>
          </cell>
          <cell r="CL900">
            <v>3.82442355218246</v>
          </cell>
          <cell r="CM900">
            <v>5.00546120119702</v>
          </cell>
          <cell r="CN900">
            <v>4.86776533922941</v>
          </cell>
          <cell r="CO900">
            <v>4.96712664606559</v>
          </cell>
          <cell r="CP900">
            <v>4.91095296155926</v>
          </cell>
          <cell r="CQ900">
            <v>5.00721527688856</v>
          </cell>
          <cell r="CR900">
            <v>4.80599759832598</v>
          </cell>
          <cell r="CS900">
            <v>4.88282843247598</v>
          </cell>
          <cell r="CT900">
            <v>4.95035441315555</v>
          </cell>
          <cell r="CU900">
            <v>4.97158263520504</v>
          </cell>
          <cell r="CV900">
            <v>4.8106472847935</v>
          </cell>
          <cell r="CW900">
            <v>4.85345678395509</v>
          </cell>
          <cell r="CX900">
            <v>4.92353136113216</v>
          </cell>
          <cell r="CY900">
            <v>4.81641623576722</v>
          </cell>
          <cell r="CZ900">
            <v>5.0099434264577</v>
          </cell>
          <cell r="DA900">
            <v>4.88503507156057</v>
          </cell>
        </row>
        <row r="901">
          <cell r="A901">
            <v>7737.72652954435</v>
          </cell>
          <cell r="B901">
            <v>7124.70423437085</v>
          </cell>
          <cell r="C901">
            <v>8094.22885894531</v>
          </cell>
          <cell r="D901">
            <v>6355.63182574691</v>
          </cell>
          <cell r="E901">
            <v>7285.14424790855</v>
          </cell>
          <cell r="F901">
            <v>6593.05748886992</v>
          </cell>
          <cell r="G901">
            <v>7395.68634927851</v>
          </cell>
          <cell r="H901">
            <v>8953.2445600619</v>
          </cell>
          <cell r="I901">
            <v>7947.18752542685</v>
          </cell>
          <cell r="J901">
            <v>8443.82208957494</v>
          </cell>
          <cell r="K901">
            <v>9162.67908522278</v>
          </cell>
          <cell r="L901">
            <v>8534.68272471163</v>
          </cell>
          <cell r="M901">
            <v>8669.15854307226</v>
          </cell>
          <cell r="N901">
            <v>7626.18950153314</v>
          </cell>
          <cell r="O901">
            <v>10305.161666656</v>
          </cell>
        </row>
        <row r="901">
          <cell r="Z901">
            <v>6367.04354431078</v>
          </cell>
          <cell r="AA901">
            <v>5862.61376999659</v>
          </cell>
          <cell r="AB901">
            <v>6660.39403250357</v>
          </cell>
          <cell r="AC901">
            <v>5229.77704518603</v>
          </cell>
          <cell r="AD901">
            <v>5994.63298113618</v>
          </cell>
          <cell r="AE901">
            <v>5425.14444798439</v>
          </cell>
          <cell r="AF901">
            <v>6085.59333883489</v>
          </cell>
          <cell r="AG901">
            <v>7367.2412379938</v>
          </cell>
          <cell r="AH901">
            <v>6539.40002092267</v>
          </cell>
          <cell r="AI901">
            <v>6948.05931942166</v>
          </cell>
          <cell r="AJ901">
            <v>7539.57593298331</v>
          </cell>
          <cell r="AK901">
            <v>7022.82464204843</v>
          </cell>
          <cell r="AL901">
            <v>7133.47902972803</v>
          </cell>
          <cell r="AM901">
            <v>6275.2645041187</v>
          </cell>
          <cell r="AN901">
            <v>8479.6758857055</v>
          </cell>
        </row>
        <row r="901"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</row>
        <row r="901">
          <cell r="BX901">
            <v>3.56776975197217</v>
          </cell>
          <cell r="BY901">
            <v>3.36107380375094</v>
          </cell>
          <cell r="BZ901">
            <v>3.66314700324325</v>
          </cell>
          <cell r="CA901">
            <v>2.86275589505798</v>
          </cell>
          <cell r="CB901">
            <v>3.37587809282318</v>
          </cell>
          <cell r="CC901">
            <v>3.14110635894556</v>
          </cell>
          <cell r="CD901">
            <v>3.40644054454924</v>
          </cell>
          <cell r="CE901">
            <v>4.06177214067424</v>
          </cell>
          <cell r="CF901">
            <v>3.58022566647722</v>
          </cell>
          <cell r="CG901">
            <v>4.03079754759942</v>
          </cell>
          <cell r="CH901">
            <v>4.1949853401846</v>
          </cell>
          <cell r="CI901">
            <v>3.91695949011419</v>
          </cell>
          <cell r="CJ901">
            <v>4.02581235753111</v>
          </cell>
          <cell r="CK901">
            <v>3.51677039363553</v>
          </cell>
          <cell r="CL901">
            <v>4.6410832325976</v>
          </cell>
          <cell r="CM901">
            <v>4.88931633165996</v>
          </cell>
          <cell r="CN901">
            <v>4.77881667350243</v>
          </cell>
          <cell r="CO901">
            <v>4.98141485105988</v>
          </cell>
          <cell r="CP901">
            <v>5.00502201843889</v>
          </cell>
          <cell r="CQ901">
            <v>4.8650015052463</v>
          </cell>
          <cell r="CR901">
            <v>4.73190263176</v>
          </cell>
          <cell r="CS901">
            <v>4.89451033843527</v>
          </cell>
          <cell r="CT901">
            <v>4.96931434624875</v>
          </cell>
          <cell r="CU901">
            <v>5.00419976557307</v>
          </cell>
          <cell r="CV901">
            <v>4.72258373994908</v>
          </cell>
          <cell r="CW901">
            <v>4.92406307627844</v>
          </cell>
          <cell r="CX901">
            <v>4.91213031593186</v>
          </cell>
          <cell r="CY901">
            <v>4.85461726180004</v>
          </cell>
          <cell r="CZ901">
            <v>4.88871992378298</v>
          </cell>
          <cell r="DA901">
            <v>5.00572550924872</v>
          </cell>
        </row>
        <row r="902">
          <cell r="A902">
            <v>9388.18549062378</v>
          </cell>
          <cell r="B902">
            <v>8823.75418120126</v>
          </cell>
          <cell r="C902">
            <v>8296.70275037</v>
          </cell>
          <cell r="D902">
            <v>8294.97900321662</v>
          </cell>
          <cell r="E902">
            <v>7294.73613511712</v>
          </cell>
          <cell r="F902">
            <v>6835.46622195054</v>
          </cell>
          <cell r="G902">
            <v>5929.6406589842</v>
          </cell>
          <cell r="H902">
            <v>6563.19742991779</v>
          </cell>
          <cell r="I902">
            <v>8724.28747441492</v>
          </cell>
          <cell r="J902">
            <v>8007.14275703913</v>
          </cell>
          <cell r="K902">
            <v>8977.04527793892</v>
          </cell>
          <cell r="L902">
            <v>9300.28209717345</v>
          </cell>
          <cell r="M902">
            <v>10221.3545764301</v>
          </cell>
          <cell r="N902">
            <v>9114.20486225455</v>
          </cell>
          <cell r="O902">
            <v>8824.76738076407</v>
          </cell>
        </row>
        <row r="902">
          <cell r="Z902">
            <v>7725.13548942757</v>
          </cell>
          <cell r="AA902">
            <v>7260.68915481704</v>
          </cell>
          <cell r="AB902">
            <v>6827.00112030446</v>
          </cell>
          <cell r="AC902">
            <v>6825.58272264682</v>
          </cell>
          <cell r="AD902">
            <v>6002.52573403923</v>
          </cell>
          <cell r="AE902">
            <v>5624.61220549073</v>
          </cell>
          <cell r="AF902">
            <v>4879.24717082129</v>
          </cell>
          <cell r="AG902">
            <v>5400.57388518949</v>
          </cell>
          <cell r="AH902">
            <v>7178.84226466142</v>
          </cell>
          <cell r="AI902">
            <v>6588.73461150648</v>
          </cell>
          <cell r="AJ902">
            <v>7386.82582870402</v>
          </cell>
          <cell r="AK902">
            <v>7652.80355424558</v>
          </cell>
          <cell r="AL902">
            <v>8410.71462289104</v>
          </cell>
          <cell r="AM902">
            <v>7499.68857236946</v>
          </cell>
          <cell r="AN902">
            <v>7261.52287331443</v>
          </cell>
        </row>
        <row r="902"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</row>
        <row r="902">
          <cell r="BX902">
            <v>4.35577071050143</v>
          </cell>
          <cell r="BY902">
            <v>4.08977261515286</v>
          </cell>
          <cell r="BZ902">
            <v>3.75809100023749</v>
          </cell>
          <cell r="CA902">
            <v>3.8162374344343</v>
          </cell>
          <cell r="CB902">
            <v>3.31211630776257</v>
          </cell>
          <cell r="CC902">
            <v>3.19863668909052</v>
          </cell>
          <cell r="CD902">
            <v>2.80336499938026</v>
          </cell>
          <cell r="CE902">
            <v>3.03047030252072</v>
          </cell>
          <cell r="CF902">
            <v>3.90762527757167</v>
          </cell>
          <cell r="CG902">
            <v>3.7426106549614</v>
          </cell>
          <cell r="CH902">
            <v>4.09773674556886</v>
          </cell>
          <cell r="CI902">
            <v>4.31483660630888</v>
          </cell>
          <cell r="CJ902">
            <v>4.65825638126223</v>
          </cell>
          <cell r="CK902">
            <v>4.12206036415411</v>
          </cell>
          <cell r="CL902">
            <v>4.11657550892734</v>
          </cell>
          <cell r="CM902">
            <v>4.85901489592379</v>
          </cell>
          <cell r="CN902">
            <v>4.86391321135827</v>
          </cell>
          <cell r="CO902">
            <v>4.97702494622573</v>
          </cell>
          <cell r="CP902">
            <v>4.90017378600569</v>
          </cell>
          <cell r="CQ902">
            <v>4.96518674332979</v>
          </cell>
          <cell r="CR902">
            <v>4.81764512548651</v>
          </cell>
          <cell r="CS902">
            <v>4.76848375825436</v>
          </cell>
          <cell r="CT902">
            <v>4.88244112599563</v>
          </cell>
          <cell r="CU902">
            <v>5.03325155356114</v>
          </cell>
          <cell r="CV902">
            <v>4.82319144761364</v>
          </cell>
          <cell r="CW902">
            <v>4.93879432460742</v>
          </cell>
          <cell r="CX902">
            <v>4.85918401857185</v>
          </cell>
          <cell r="CY902">
            <v>4.94671221919765</v>
          </cell>
          <cell r="CZ902">
            <v>4.98466547403677</v>
          </cell>
          <cell r="DA902">
            <v>4.83279929432025</v>
          </cell>
        </row>
        <row r="903">
          <cell r="A903">
            <v>8218.21456405155</v>
          </cell>
          <cell r="B903">
            <v>7378.60577290479</v>
          </cell>
          <cell r="C903">
            <v>7537.32788430456</v>
          </cell>
          <cell r="D903">
            <v>7100.54279296883</v>
          </cell>
          <cell r="E903">
            <v>6965.76603256322</v>
          </cell>
          <cell r="F903">
            <v>7789.17374439451</v>
          </cell>
          <cell r="G903">
            <v>7382.96337542896</v>
          </cell>
          <cell r="H903">
            <v>7381.54003946863</v>
          </cell>
          <cell r="I903">
            <v>9374.74618386646</v>
          </cell>
          <cell r="J903">
            <v>8723.20928906875</v>
          </cell>
          <cell r="K903">
            <v>8065.5651677393</v>
          </cell>
          <cell r="L903">
            <v>8768.44291447738</v>
          </cell>
          <cell r="M903">
            <v>8594.6218958521</v>
          </cell>
          <cell r="N903">
            <v>9761.06881134402</v>
          </cell>
          <cell r="O903">
            <v>9349.80261431208</v>
          </cell>
        </row>
        <row r="903">
          <cell r="Z903">
            <v>6762.41655556242</v>
          </cell>
          <cell r="AA903">
            <v>6071.53846456166</v>
          </cell>
          <cell r="AB903">
            <v>6202.14408765632</v>
          </cell>
          <cell r="AC903">
            <v>5842.73235535721</v>
          </cell>
          <cell r="AD903">
            <v>5731.8303353663</v>
          </cell>
          <cell r="AE903">
            <v>6409.37725253034</v>
          </cell>
          <cell r="AF903">
            <v>6075.1241489244</v>
          </cell>
          <cell r="AG903">
            <v>6073.95294676276</v>
          </cell>
          <cell r="AH903">
            <v>7714.07685986726</v>
          </cell>
          <cell r="AI903">
            <v>7177.955072148</v>
          </cell>
          <cell r="AJ903">
            <v>6636.80790945405</v>
          </cell>
          <cell r="AK903">
            <v>7215.17588391281</v>
          </cell>
          <cell r="AL903">
            <v>7072.14601715829</v>
          </cell>
          <cell r="AM903">
            <v>8031.96519333451</v>
          </cell>
          <cell r="AN903">
            <v>7693.55186549108</v>
          </cell>
        </row>
        <row r="903"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</row>
        <row r="903">
          <cell r="BX903">
            <v>3.84993154279547</v>
          </cell>
          <cell r="BY903">
            <v>3.41651988452226</v>
          </cell>
          <cell r="BZ903">
            <v>3.29733791237218</v>
          </cell>
          <cell r="CA903">
            <v>3.27449140045332</v>
          </cell>
          <cell r="CB903">
            <v>3.19418535433138</v>
          </cell>
          <cell r="CC903">
            <v>3.56416193001989</v>
          </cell>
          <cell r="CD903">
            <v>3.4152353266425</v>
          </cell>
          <cell r="CE903">
            <v>3.36927206625354</v>
          </cell>
          <cell r="CF903">
            <v>4.07808743714668</v>
          </cell>
          <cell r="CG903">
            <v>4.00291836991546</v>
          </cell>
          <cell r="CH903">
            <v>3.6851795377747</v>
          </cell>
          <cell r="CI903">
            <v>4.07890353223549</v>
          </cell>
          <cell r="CJ903">
            <v>4.01146984483979</v>
          </cell>
          <cell r="CK903">
            <v>4.56259673084259</v>
          </cell>
          <cell r="CL903">
            <v>4.41075747811504</v>
          </cell>
          <cell r="CM903">
            <v>4.81233716481196</v>
          </cell>
          <cell r="CN903">
            <v>4.86879998359183</v>
          </cell>
          <cell r="CO903">
            <v>5.15330124912661</v>
          </cell>
          <cell r="CP903">
            <v>4.8885411343185</v>
          </cell>
          <cell r="CQ903">
            <v>4.91632232084896</v>
          </cell>
          <cell r="CR903">
            <v>4.92680692486587</v>
          </cell>
          <cell r="CS903">
            <v>4.87350772599341</v>
          </cell>
          <cell r="CT903">
            <v>4.93903924948873</v>
          </cell>
          <cell r="CU903">
            <v>5.18244335759227</v>
          </cell>
          <cell r="CV903">
            <v>4.91282322478822</v>
          </cell>
          <cell r="CW903">
            <v>4.93409756077912</v>
          </cell>
          <cell r="CX903">
            <v>4.84630367087184</v>
          </cell>
          <cell r="CY903">
            <v>4.83008554524889</v>
          </cell>
          <cell r="CZ903">
            <v>4.82299562934716</v>
          </cell>
          <cell r="DA903">
            <v>4.77882186758193</v>
          </cell>
        </row>
        <row r="904">
          <cell r="A904">
            <v>9320.24791974373</v>
          </cell>
          <cell r="B904">
            <v>7486.79695199612</v>
          </cell>
          <cell r="C904">
            <v>6974.57101289354</v>
          </cell>
          <cell r="D904">
            <v>7493.54977802493</v>
          </cell>
          <cell r="E904">
            <v>7677.01364157683</v>
          </cell>
          <cell r="F904">
            <v>7516.54602730099</v>
          </cell>
          <cell r="G904">
            <v>7329.526547128</v>
          </cell>
          <cell r="H904">
            <v>7921.24853901048</v>
          </cell>
          <cell r="I904">
            <v>8371.37065589143</v>
          </cell>
          <cell r="J904">
            <v>8337.74213840208</v>
          </cell>
          <cell r="K904">
            <v>8214.32855926706</v>
          </cell>
          <cell r="L904">
            <v>8346.23203930412</v>
          </cell>
          <cell r="M904">
            <v>9038.69654733225</v>
          </cell>
          <cell r="N904">
            <v>9194.73257629881</v>
          </cell>
          <cell r="O904">
            <v>8453.22168975295</v>
          </cell>
        </row>
        <row r="904">
          <cell r="Z904">
            <v>7669.23257396055</v>
          </cell>
          <cell r="AA904">
            <v>6160.56434907109</v>
          </cell>
          <cell r="AB904">
            <v>5739.07557632383</v>
          </cell>
          <cell r="AC904">
            <v>6166.12096020337</v>
          </cell>
          <cell r="AD904">
            <v>6317.08551078322</v>
          </cell>
          <cell r="AE904">
            <v>6185.0435881791</v>
          </cell>
          <cell r="AF904">
            <v>6031.15327306532</v>
          </cell>
          <cell r="AG904">
            <v>6518.05594067148</v>
          </cell>
          <cell r="AH904">
            <v>6888.44213970495</v>
          </cell>
          <cell r="AI904">
            <v>6860.77067388514</v>
          </cell>
          <cell r="AJ904">
            <v>6759.21892876832</v>
          </cell>
          <cell r="AK904">
            <v>6867.75664948453</v>
          </cell>
          <cell r="AL904">
            <v>7437.55601609054</v>
          </cell>
          <cell r="AM904">
            <v>7565.95137706873</v>
          </cell>
          <cell r="AN904">
            <v>6955.79384756814</v>
          </cell>
        </row>
        <row r="904"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</row>
        <row r="904">
          <cell r="BX904">
            <v>4.2449541832762</v>
          </cell>
          <cell r="BY904">
            <v>3.46171273473906</v>
          </cell>
          <cell r="BZ904">
            <v>3.32340579779386</v>
          </cell>
          <cell r="CA904">
            <v>3.50763257246327</v>
          </cell>
          <cell r="CB904">
            <v>3.53767839488668</v>
          </cell>
          <cell r="CC904">
            <v>3.37760751206627</v>
          </cell>
          <cell r="CD904">
            <v>3.4009296043722</v>
          </cell>
          <cell r="CE904">
            <v>3.70264569729336</v>
          </cell>
          <cell r="CF904">
            <v>3.84228009236191</v>
          </cell>
          <cell r="CG904">
            <v>3.83978756413601</v>
          </cell>
          <cell r="CH904">
            <v>3.67565782352956</v>
          </cell>
          <cell r="CI904">
            <v>3.84305312230441</v>
          </cell>
          <cell r="CJ904">
            <v>4.09770122453259</v>
          </cell>
          <cell r="CK904">
            <v>4.21461660099609</v>
          </cell>
          <cell r="CL904">
            <v>3.96126972372267</v>
          </cell>
          <cell r="CM904">
            <v>4.94978159618819</v>
          </cell>
          <cell r="CN904">
            <v>4.87569587193895</v>
          </cell>
          <cell r="CO904">
            <v>4.73113898401811</v>
          </cell>
          <cell r="CP904">
            <v>4.81620629691136</v>
          </cell>
          <cell r="CQ904">
            <v>4.89221507986774</v>
          </cell>
          <cell r="CR904">
            <v>5.01696092236438</v>
          </cell>
          <cell r="CS904">
            <v>4.85858559853651</v>
          </cell>
          <cell r="CT904">
            <v>4.82295336055053</v>
          </cell>
          <cell r="CU904">
            <v>4.91178252618449</v>
          </cell>
          <cell r="CV904">
            <v>4.89522705860328</v>
          </cell>
          <cell r="CW904">
            <v>5.03812076996886</v>
          </cell>
          <cell r="CX904">
            <v>4.8960477629674</v>
          </cell>
          <cell r="CY904">
            <v>4.97275537696935</v>
          </cell>
          <cell r="CZ904">
            <v>4.91827273324893</v>
          </cell>
          <cell r="DA904">
            <v>4.81082349209058</v>
          </cell>
        </row>
        <row r="905">
          <cell r="A905">
            <v>9335.66117415159</v>
          </cell>
          <cell r="B905">
            <v>7495.66359913103</v>
          </cell>
          <cell r="C905">
            <v>7685.5554911557</v>
          </cell>
          <cell r="D905">
            <v>7314.09950379747</v>
          </cell>
          <cell r="E905">
            <v>6725.84487766167</v>
          </cell>
          <cell r="F905">
            <v>8488.47902698023</v>
          </cell>
          <cell r="G905">
            <v>7637.60052303567</v>
          </cell>
          <cell r="H905">
            <v>7730.89441810899</v>
          </cell>
          <cell r="I905">
            <v>7683.31484845093</v>
          </cell>
          <cell r="J905">
            <v>9137.24431786774</v>
          </cell>
          <cell r="K905">
            <v>8397.12004689182</v>
          </cell>
          <cell r="L905">
            <v>9678.05842123242</v>
          </cell>
          <cell r="M905">
            <v>8833.72559299304</v>
          </cell>
          <cell r="N905">
            <v>9494.28222761482</v>
          </cell>
          <cell r="O905">
            <v>10548.3958735944</v>
          </cell>
        </row>
        <row r="905">
          <cell r="Z905">
            <v>7681.91548044474</v>
          </cell>
          <cell r="AA905">
            <v>6167.86033299925</v>
          </cell>
          <cell r="AB905">
            <v>6324.11423272241</v>
          </cell>
          <cell r="AC905">
            <v>6018.45902026763</v>
          </cell>
          <cell r="AD905">
            <v>5534.40949933303</v>
          </cell>
          <cell r="AE905">
            <v>6984.80559934373</v>
          </cell>
          <cell r="AF905">
            <v>6284.65414466935</v>
          </cell>
          <cell r="AG905">
            <v>6361.42169261539</v>
          </cell>
          <cell r="AH905">
            <v>6322.27050386819</v>
          </cell>
          <cell r="AI905">
            <v>7518.64675298831</v>
          </cell>
          <cell r="AJ905">
            <v>6909.63021001384</v>
          </cell>
          <cell r="AK905">
            <v>7963.65950089982</v>
          </cell>
          <cell r="AL905">
            <v>7268.89420223427</v>
          </cell>
          <cell r="AM905">
            <v>7812.43794729448</v>
          </cell>
          <cell r="AN905">
            <v>8679.82289027199</v>
          </cell>
        </row>
        <row r="905"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</row>
        <row r="905">
          <cell r="BX905">
            <v>4.36487736958295</v>
          </cell>
          <cell r="BY905">
            <v>3.51900058438951</v>
          </cell>
          <cell r="BZ905">
            <v>3.48977998986659</v>
          </cell>
          <cell r="CA905">
            <v>3.30386178228192</v>
          </cell>
          <cell r="CB905">
            <v>2.98618966826356</v>
          </cell>
          <cell r="CC905">
            <v>3.91712264616692</v>
          </cell>
          <cell r="CD905">
            <v>3.59579399503665</v>
          </cell>
          <cell r="CE905">
            <v>3.5780174546947</v>
          </cell>
          <cell r="CF905">
            <v>3.53758816301286</v>
          </cell>
          <cell r="CG905">
            <v>4.16429077383168</v>
          </cell>
          <cell r="CH905">
            <v>3.80694578126921</v>
          </cell>
          <cell r="CI905">
            <v>4.43898295273928</v>
          </cell>
          <cell r="CJ905">
            <v>4.15895886945035</v>
          </cell>
          <cell r="CK905">
            <v>4.34616275743503</v>
          </cell>
          <cell r="CL905">
            <v>4.81869276750327</v>
          </cell>
          <cell r="CM905">
            <v>4.82174915811009</v>
          </cell>
          <cell r="CN905">
            <v>4.80200189867282</v>
          </cell>
          <cell r="CO905">
            <v>4.96488042625443</v>
          </cell>
          <cell r="CP905">
            <v>4.99080467320955</v>
          </cell>
          <cell r="CQ905">
            <v>5.07762983468305</v>
          </cell>
          <cell r="CR905">
            <v>4.88533431945462</v>
          </cell>
          <cell r="CS905">
            <v>4.78843631117561</v>
          </cell>
          <cell r="CT905">
            <v>4.87100826175121</v>
          </cell>
          <cell r="CU905">
            <v>4.89635544148295</v>
          </cell>
          <cell r="CV905">
            <v>4.94658834330491</v>
          </cell>
          <cell r="CW905">
            <v>4.97261973606412</v>
          </cell>
          <cell r="CX905">
            <v>4.91514507720305</v>
          </cell>
          <cell r="CY905">
            <v>4.78840480547725</v>
          </cell>
          <cell r="CZ905">
            <v>4.92479016001248</v>
          </cell>
          <cell r="DA905">
            <v>4.93501823690621</v>
          </cell>
        </row>
        <row r="906">
          <cell r="A906">
            <v>8608.32768074416</v>
          </cell>
          <cell r="B906">
            <v>8139.3813184661</v>
          </cell>
          <cell r="C906">
            <v>7997.90161888193</v>
          </cell>
          <cell r="D906">
            <v>7382.82531226308</v>
          </cell>
          <cell r="E906">
            <v>7356.09515176046</v>
          </cell>
          <cell r="F906">
            <v>7198.45962302849</v>
          </cell>
          <cell r="G906">
            <v>8845.94462147789</v>
          </cell>
          <cell r="H906">
            <v>7882.06567971759</v>
          </cell>
          <cell r="I906">
            <v>8256.27420502327</v>
          </cell>
          <cell r="J906">
            <v>7763.58416559057</v>
          </cell>
          <cell r="K906">
            <v>8072.91474734891</v>
          </cell>
          <cell r="L906">
            <v>8165.37827227957</v>
          </cell>
          <cell r="M906">
            <v>9090.17808140146</v>
          </cell>
          <cell r="N906">
            <v>10435.2096133711</v>
          </cell>
          <cell r="O906">
            <v>8975.05478299347</v>
          </cell>
        </row>
        <row r="906">
          <cell r="Z906">
            <v>7083.42392015519</v>
          </cell>
          <cell r="AA906">
            <v>6697.54805633782</v>
          </cell>
          <cell r="AB906">
            <v>6581.1304749657</v>
          </cell>
          <cell r="AC906">
            <v>6075.01054266219</v>
          </cell>
          <cell r="AD906">
            <v>6053.01543916289</v>
          </cell>
          <cell r="AE906">
            <v>5923.30391837773</v>
          </cell>
          <cell r="AF906">
            <v>7278.9487171018</v>
          </cell>
          <cell r="AG906">
            <v>6485.81404502476</v>
          </cell>
          <cell r="AH906">
            <v>6793.73420299057</v>
          </cell>
          <cell r="AI906">
            <v>6388.32068482881</v>
          </cell>
          <cell r="AJ906">
            <v>6642.85556353282</v>
          </cell>
          <cell r="AK906">
            <v>6718.93983547576</v>
          </cell>
          <cell r="AL906">
            <v>7479.91796412463</v>
          </cell>
          <cell r="AM906">
            <v>8586.68676757391</v>
          </cell>
          <cell r="AN906">
            <v>7385.18793572034</v>
          </cell>
        </row>
        <row r="906"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</row>
        <row r="906">
          <cell r="BX906">
            <v>3.97704472069168</v>
          </cell>
          <cell r="BY906">
            <v>3.77954019511164</v>
          </cell>
          <cell r="BZ906">
            <v>3.63130173394598</v>
          </cell>
          <cell r="CA906">
            <v>3.47907522428222</v>
          </cell>
          <cell r="CB906">
            <v>3.41405561913642</v>
          </cell>
          <cell r="CC906">
            <v>3.37144222829547</v>
          </cell>
          <cell r="CD906">
            <v>3.95578092982028</v>
          </cell>
          <cell r="CE906">
            <v>3.62134245785844</v>
          </cell>
          <cell r="CF906">
            <v>3.78340640365208</v>
          </cell>
          <cell r="CG906">
            <v>3.68589097016517</v>
          </cell>
          <cell r="CH906">
            <v>3.67098063390851</v>
          </cell>
          <cell r="CI906">
            <v>3.75594122035999</v>
          </cell>
          <cell r="CJ906">
            <v>4.1992893528225</v>
          </cell>
          <cell r="CK906">
            <v>4.79376457660963</v>
          </cell>
          <cell r="CL906">
            <v>4.30524615717981</v>
          </cell>
          <cell r="CM906">
            <v>4.87966373024902</v>
          </cell>
          <cell r="CN906">
            <v>4.8549415490872</v>
          </cell>
          <cell r="CO906">
            <v>4.96529778382472</v>
          </cell>
          <cell r="CP906">
            <v>4.78399098251123</v>
          </cell>
          <cell r="CQ906">
            <v>4.85744984644006</v>
          </cell>
          <cell r="CR906">
            <v>4.813438527039</v>
          </cell>
          <cell r="CS906">
            <v>5.04131184363633</v>
          </cell>
          <cell r="CT906">
            <v>4.90684152487509</v>
          </cell>
          <cell r="CU906">
            <v>4.91963284758026</v>
          </cell>
          <cell r="CV906">
            <v>4.74844443127993</v>
          </cell>
          <cell r="CW906">
            <v>4.95769553114595</v>
          </cell>
          <cell r="CX906">
            <v>4.90104963410606</v>
          </cell>
          <cell r="CY906">
            <v>4.88009379856964</v>
          </cell>
          <cell r="CZ906">
            <v>4.90745193058019</v>
          </cell>
          <cell r="DA906">
            <v>4.69970609484669</v>
          </cell>
        </row>
        <row r="907">
          <cell r="A907">
            <v>8785.56046403923</v>
          </cell>
          <cell r="B907">
            <v>8244.29384204351</v>
          </cell>
          <cell r="C907">
            <v>7713.4596840557</v>
          </cell>
          <cell r="D907">
            <v>8113.17077937356</v>
          </cell>
          <cell r="E907">
            <v>7291.31357712148</v>
          </cell>
          <cell r="F907">
            <v>6333.46142057053</v>
          </cell>
          <cell r="G907">
            <v>7901.83286058701</v>
          </cell>
          <cell r="H907">
            <v>8135.60976166748</v>
          </cell>
          <cell r="I907">
            <v>7636.72807736744</v>
          </cell>
          <cell r="J907">
            <v>7302.45457639208</v>
          </cell>
          <cell r="K907">
            <v>8369.9513469227</v>
          </cell>
          <cell r="L907">
            <v>8572.69612127297</v>
          </cell>
          <cell r="M907">
            <v>9473.3081708486</v>
          </cell>
          <cell r="N907">
            <v>7644.76075589559</v>
          </cell>
          <cell r="O907">
            <v>8804.710538479</v>
          </cell>
        </row>
        <row r="907">
          <cell r="Z907">
            <v>7229.261181838</v>
          </cell>
          <cell r="AA907">
            <v>6783.87607573866</v>
          </cell>
          <cell r="AB907">
            <v>6347.07539716583</v>
          </cell>
          <cell r="AC907">
            <v>6675.98052702738</v>
          </cell>
          <cell r="AD907">
            <v>5999.70945774567</v>
          </cell>
          <cell r="AE907">
            <v>5211.53396892661</v>
          </cell>
          <cell r="AF907">
            <v>6502.07961099731</v>
          </cell>
          <cell r="AG907">
            <v>6694.44460388638</v>
          </cell>
          <cell r="AH907">
            <v>6283.9362465195</v>
          </cell>
          <cell r="AI907">
            <v>6008.87690857405</v>
          </cell>
          <cell r="AJ907">
            <v>6887.2742511821</v>
          </cell>
          <cell r="AK907">
            <v>7054.10423693318</v>
          </cell>
          <cell r="AL907">
            <v>7795.1792948697</v>
          </cell>
          <cell r="AM907">
            <v>6290.54599342266</v>
          </cell>
          <cell r="AN907">
            <v>7245.018957377</v>
          </cell>
        </row>
        <row r="907"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</row>
        <row r="907">
          <cell r="BX907">
            <v>4.02836854902624</v>
          </cell>
          <cell r="BY907">
            <v>3.7969543994452</v>
          </cell>
          <cell r="BZ907">
            <v>3.47228931991684</v>
          </cell>
          <cell r="CA907">
            <v>3.79560702169832</v>
          </cell>
          <cell r="CB907">
            <v>3.47302884322928</v>
          </cell>
          <cell r="CC907">
            <v>2.97498253110011</v>
          </cell>
          <cell r="CD907">
            <v>3.66108568648691</v>
          </cell>
          <cell r="CE907">
            <v>3.79136510145708</v>
          </cell>
          <cell r="CF907">
            <v>3.52598188399278</v>
          </cell>
          <cell r="CG907">
            <v>3.30858481474978</v>
          </cell>
          <cell r="CH907">
            <v>3.81145694884351</v>
          </cell>
          <cell r="CI907">
            <v>3.86907572443387</v>
          </cell>
          <cell r="CJ907">
            <v>4.46962702739161</v>
          </cell>
          <cell r="CK907">
            <v>3.6257422110227</v>
          </cell>
          <cell r="CL907">
            <v>4.10435371269935</v>
          </cell>
          <cell r="CM907">
            <v>4.91667899242286</v>
          </cell>
          <cell r="CN907">
            <v>4.89496577942957</v>
          </cell>
          <cell r="CO907">
            <v>5.00800655167885</v>
          </cell>
          <cell r="CP907">
            <v>4.81882278743132</v>
          </cell>
          <cell r="CQ907">
            <v>4.73291783632969</v>
          </cell>
          <cell r="CR907">
            <v>4.79941482280009</v>
          </cell>
          <cell r="CS907">
            <v>4.86574701275353</v>
          </cell>
          <cell r="CT907">
            <v>4.83755682437124</v>
          </cell>
          <cell r="CU907">
            <v>4.88268637092345</v>
          </cell>
          <cell r="CV907">
            <v>4.97574563857501</v>
          </cell>
          <cell r="CW907">
            <v>4.950664477402</v>
          </cell>
          <cell r="CX907">
            <v>4.99507230004577</v>
          </cell>
          <cell r="CY907">
            <v>4.77817398890352</v>
          </cell>
          <cell r="CZ907">
            <v>4.75333644303917</v>
          </cell>
          <cell r="DA907">
            <v>4.83617358442964</v>
          </cell>
        </row>
        <row r="908">
          <cell r="A908">
            <v>8913.86093225599</v>
          </cell>
          <cell r="B908">
            <v>6892.46380778963</v>
          </cell>
          <cell r="C908">
            <v>6343.55228627743</v>
          </cell>
          <cell r="D908">
            <v>6325.54646714049</v>
          </cell>
          <cell r="E908">
            <v>7951.56809765202</v>
          </cell>
          <cell r="F908">
            <v>9053.88045809403</v>
          </cell>
          <cell r="G908">
            <v>7461.0494877926</v>
          </cell>
          <cell r="H908">
            <v>7721.56521751062</v>
          </cell>
          <cell r="I908">
            <v>7941.62051973417</v>
          </cell>
          <cell r="J908">
            <v>7875.96157337209</v>
          </cell>
          <cell r="K908">
            <v>9054.26346055</v>
          </cell>
          <cell r="L908">
            <v>8809.5126380158</v>
          </cell>
          <cell r="M908">
            <v>8268.89581763302</v>
          </cell>
          <cell r="N908">
            <v>8910.26764898118</v>
          </cell>
          <cell r="O908">
            <v>9703.3503638677</v>
          </cell>
        </row>
        <row r="908">
          <cell r="Z908">
            <v>7334.83413854208</v>
          </cell>
          <cell r="AA908">
            <v>5671.51307612404</v>
          </cell>
          <cell r="AB908">
            <v>5219.83730985114</v>
          </cell>
          <cell r="AC908">
            <v>5205.02109296132</v>
          </cell>
          <cell r="AD908">
            <v>6543.00460606794</v>
          </cell>
          <cell r="AE908">
            <v>7450.05020551737</v>
          </cell>
          <cell r="AF908">
            <v>6139.37786424076</v>
          </cell>
          <cell r="AG908">
            <v>6353.74509326589</v>
          </cell>
          <cell r="AH908">
            <v>6534.81917052411</v>
          </cell>
          <cell r="AI908">
            <v>6480.7912375176</v>
          </cell>
          <cell r="AJ908">
            <v>7450.365361824</v>
          </cell>
          <cell r="AK908">
            <v>7248.97039928157</v>
          </cell>
          <cell r="AL908">
            <v>6804.11998708088</v>
          </cell>
          <cell r="AM908">
            <v>7331.87737973308</v>
          </cell>
          <cell r="AN908">
            <v>7984.47115655399</v>
          </cell>
        </row>
        <row r="908"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</row>
        <row r="908">
          <cell r="BX908">
            <v>4.0579953747923</v>
          </cell>
          <cell r="BY908">
            <v>3.14974766450653</v>
          </cell>
          <cell r="BZ908">
            <v>2.96099233393211</v>
          </cell>
          <cell r="CA908">
            <v>2.81642147242136</v>
          </cell>
          <cell r="CB908">
            <v>3.62258153649433</v>
          </cell>
          <cell r="CC908">
            <v>3.95375835876183</v>
          </cell>
          <cell r="CD908">
            <v>3.48528183209993</v>
          </cell>
          <cell r="CE908">
            <v>3.61830786036117</v>
          </cell>
          <cell r="CF908">
            <v>3.67231064921764</v>
          </cell>
          <cell r="CG908">
            <v>3.65530662645264</v>
          </cell>
          <cell r="CH908">
            <v>4.14207738745327</v>
          </cell>
          <cell r="CI908">
            <v>3.99294491595979</v>
          </cell>
          <cell r="CJ908">
            <v>3.84901442422146</v>
          </cell>
          <cell r="CK908">
            <v>4.08226473725384</v>
          </cell>
          <cell r="CL908">
            <v>4.5634555949037</v>
          </cell>
          <cell r="CM908">
            <v>4.9520598571491</v>
          </cell>
          <cell r="CN908">
            <v>4.9332180366313</v>
          </cell>
          <cell r="CO908">
            <v>4.82977411751257</v>
          </cell>
          <cell r="CP908">
            <v>5.06328044334851</v>
          </cell>
          <cell r="CQ908">
            <v>4.94841588409685</v>
          </cell>
          <cell r="CR908">
            <v>5.16245420214913</v>
          </cell>
          <cell r="CS908">
            <v>4.82606978057572</v>
          </cell>
          <cell r="CT908">
            <v>4.81095624674971</v>
          </cell>
          <cell r="CU908">
            <v>4.87529947109287</v>
          </cell>
          <cell r="CV908">
            <v>4.85748372053437</v>
          </cell>
          <cell r="CW908">
            <v>4.92795232586381</v>
          </cell>
          <cell r="CX908">
            <v>4.97382089979826</v>
          </cell>
          <cell r="CY908">
            <v>4.84316829389643</v>
          </cell>
          <cell r="CZ908">
            <v>4.92063513265746</v>
          </cell>
          <cell r="DA908">
            <v>4.79357429642641</v>
          </cell>
        </row>
        <row r="909">
          <cell r="A909">
            <v>8804.99020939057</v>
          </cell>
          <cell r="B909">
            <v>6620.13421799883</v>
          </cell>
          <cell r="C909">
            <v>7618.57487493782</v>
          </cell>
          <cell r="D909">
            <v>6606.16964920027</v>
          </cell>
          <cell r="E909">
            <v>7737.96808230345</v>
          </cell>
          <cell r="F909">
            <v>7731.30880943197</v>
          </cell>
          <cell r="G909">
            <v>7515.98718897757</v>
          </cell>
          <cell r="H909">
            <v>7616.0565379565</v>
          </cell>
          <cell r="I909">
            <v>8507.12594875976</v>
          </cell>
          <cell r="J909">
            <v>7358.09569861965</v>
          </cell>
          <cell r="K909">
            <v>7938.93277474538</v>
          </cell>
          <cell r="L909">
            <v>8606.3258728216</v>
          </cell>
          <cell r="M909">
            <v>9289.3487056842</v>
          </cell>
          <cell r="N909">
            <v>8806.46945027029</v>
          </cell>
          <cell r="O909">
            <v>8974.38072672188</v>
          </cell>
        </row>
        <row r="909">
          <cell r="Z909">
            <v>7245.24908658424</v>
          </cell>
          <cell r="AA909">
            <v>5447.42472795332</v>
          </cell>
          <cell r="AB909">
            <v>6268.99875423455</v>
          </cell>
          <cell r="AC909">
            <v>5435.9338827705</v>
          </cell>
          <cell r="AD909">
            <v>6367.24230772398</v>
          </cell>
          <cell r="AE909">
            <v>6361.76267747545</v>
          </cell>
          <cell r="AF909">
            <v>6184.58374407298</v>
          </cell>
          <cell r="AG909">
            <v>6266.92652266135</v>
          </cell>
          <cell r="AH909">
            <v>7000.14935212232</v>
          </cell>
          <cell r="AI909">
            <v>6054.6616034356</v>
          </cell>
          <cell r="AJ909">
            <v>6532.60754036191</v>
          </cell>
          <cell r="AK909">
            <v>7081.77671820749</v>
          </cell>
          <cell r="AL909">
            <v>7643.806934963</v>
          </cell>
          <cell r="AM909">
            <v>7246.46629050813</v>
          </cell>
          <cell r="AN909">
            <v>7384.63328370258</v>
          </cell>
        </row>
        <row r="909"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</row>
        <row r="909">
          <cell r="BX909">
            <v>4.02549950060587</v>
          </cell>
          <cell r="BY909">
            <v>3.06638044100978</v>
          </cell>
          <cell r="BZ909">
            <v>3.41867169883155</v>
          </cell>
          <cell r="CA909">
            <v>3.03009827913664</v>
          </cell>
          <cell r="CB909">
            <v>3.55564777693136</v>
          </cell>
          <cell r="CC909">
            <v>3.51148890150164</v>
          </cell>
          <cell r="CD909">
            <v>3.45822063048123</v>
          </cell>
          <cell r="CE909">
            <v>3.45699648575672</v>
          </cell>
          <cell r="CF909">
            <v>3.9593525402877</v>
          </cell>
          <cell r="CG909">
            <v>3.34818472744047</v>
          </cell>
          <cell r="CH909">
            <v>3.67619018910606</v>
          </cell>
          <cell r="CI909">
            <v>4.00824703228821</v>
          </cell>
          <cell r="CJ909">
            <v>4.21509099250485</v>
          </cell>
          <cell r="CK909">
            <v>4.10805142966436</v>
          </cell>
          <cell r="CL909">
            <v>4.24575214792544</v>
          </cell>
          <cell r="CM909">
            <v>4.93106445411395</v>
          </cell>
          <cell r="CN909">
            <v>4.86712317553996</v>
          </cell>
          <cell r="CO909">
            <v>5.02398023728563</v>
          </cell>
          <cell r="CP909">
            <v>4.91501204577444</v>
          </cell>
          <cell r="CQ909">
            <v>4.90613822504983</v>
          </cell>
          <cell r="CR909">
            <v>4.96356026645862</v>
          </cell>
          <cell r="CS909">
            <v>4.89964836335409</v>
          </cell>
          <cell r="CT909">
            <v>4.96664135374819</v>
          </cell>
          <cell r="CU909">
            <v>4.84384534605853</v>
          </cell>
          <cell r="CV909">
            <v>4.9543604467416</v>
          </cell>
          <cell r="CW909">
            <v>4.86850624816374</v>
          </cell>
          <cell r="CX909">
            <v>4.84055195171262</v>
          </cell>
          <cell r="CY909">
            <v>4.96832377885938</v>
          </cell>
          <cell r="CZ909">
            <v>4.83278572400542</v>
          </cell>
          <cell r="DA909">
            <v>4.76520326793681</v>
          </cell>
        </row>
        <row r="910">
          <cell r="A910">
            <v>8422.28888067307</v>
          </cell>
          <cell r="B910">
            <v>9050.07547048729</v>
          </cell>
          <cell r="C910">
            <v>8373.77944135098</v>
          </cell>
          <cell r="D910">
            <v>8163.72122168684</v>
          </cell>
          <cell r="E910">
            <v>7810.52017715328</v>
          </cell>
          <cell r="F910">
            <v>8598.68164776337</v>
          </cell>
          <cell r="G910">
            <v>7774.62184789182</v>
          </cell>
          <cell r="H910">
            <v>9043.24642781576</v>
          </cell>
          <cell r="I910">
            <v>8469.30141075901</v>
          </cell>
          <cell r="J910">
            <v>8641.34448234657</v>
          </cell>
          <cell r="K910">
            <v>8097.07043312669</v>
          </cell>
          <cell r="L910">
            <v>6908.74150915869</v>
          </cell>
          <cell r="M910">
            <v>8878.89479788937</v>
          </cell>
          <cell r="N910">
            <v>7788.46142386397</v>
          </cell>
          <cell r="O910">
            <v>8706.31779028478</v>
          </cell>
        </row>
        <row r="910">
          <cell r="Z910">
            <v>6930.34056466813</v>
          </cell>
          <cell r="AA910">
            <v>7446.91924428668</v>
          </cell>
          <cell r="AB910">
            <v>6890.42422602594</v>
          </cell>
          <cell r="AC910">
            <v>6717.57631955945</v>
          </cell>
          <cell r="AD910">
            <v>6426.94231720041</v>
          </cell>
          <cell r="AE910">
            <v>7075.48661301672</v>
          </cell>
          <cell r="AF910">
            <v>6397.40312055098</v>
          </cell>
          <cell r="AG910">
            <v>7441.29991774554</v>
          </cell>
          <cell r="AH910">
            <v>6969.02516085313</v>
          </cell>
          <cell r="AI910">
            <v>7110.59203118803</v>
          </cell>
          <cell r="AJ910">
            <v>6662.73224211567</v>
          </cell>
          <cell r="AK910">
            <v>5684.90729896486</v>
          </cell>
          <cell r="AL910">
            <v>7306.06200512039</v>
          </cell>
          <cell r="AM910">
            <v>6408.79111449378</v>
          </cell>
          <cell r="AN910">
            <v>7164.05578172004</v>
          </cell>
        </row>
        <row r="910"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</row>
        <row r="910">
          <cell r="BX910">
            <v>3.89007691337137</v>
          </cell>
          <cell r="BY910">
            <v>4.09677335158416</v>
          </cell>
          <cell r="BZ910">
            <v>3.78159263525016</v>
          </cell>
          <cell r="CA910">
            <v>3.71859838238089</v>
          </cell>
          <cell r="CB910">
            <v>3.60678472277826</v>
          </cell>
          <cell r="CC910">
            <v>3.95267797830121</v>
          </cell>
          <cell r="CD910">
            <v>3.65208404446949</v>
          </cell>
          <cell r="CE910">
            <v>4.23332321832169</v>
          </cell>
          <cell r="CF910">
            <v>3.92853790626218</v>
          </cell>
          <cell r="CG910">
            <v>3.90587455918942</v>
          </cell>
          <cell r="CH910">
            <v>3.76136216624077</v>
          </cell>
          <cell r="CI910">
            <v>3.24008821654464</v>
          </cell>
          <cell r="CJ910">
            <v>4.14884715424615</v>
          </cell>
          <cell r="CK910">
            <v>3.64671636024542</v>
          </cell>
          <cell r="CL910">
            <v>4.23400111543921</v>
          </cell>
          <cell r="CM910">
            <v>4.88094062060404</v>
          </cell>
          <cell r="CN910">
            <v>4.98014332904416</v>
          </cell>
          <cell r="CO910">
            <v>4.99204340940416</v>
          </cell>
          <cell r="CP910">
            <v>4.94926227336787</v>
          </cell>
          <cell r="CQ910">
            <v>4.88192739417271</v>
          </cell>
          <cell r="CR910">
            <v>4.90424338552215</v>
          </cell>
          <cell r="CS910">
            <v>4.79921371570517</v>
          </cell>
          <cell r="CT910">
            <v>4.81586734839468</v>
          </cell>
          <cell r="CU910">
            <v>4.86013373788265</v>
          </cell>
          <cell r="CV910">
            <v>4.98763433459887</v>
          </cell>
          <cell r="CW910">
            <v>4.85304528799122</v>
          </cell>
          <cell r="CX910">
            <v>4.80699519561989</v>
          </cell>
          <cell r="CY910">
            <v>4.82461934340495</v>
          </cell>
          <cell r="CZ910">
            <v>4.81483342437667</v>
          </cell>
          <cell r="DA910">
            <v>4.63569790176311</v>
          </cell>
        </row>
        <row r="911">
          <cell r="A911">
            <v>9910.35901983339</v>
          </cell>
          <cell r="B911">
            <v>7978.95746556107</v>
          </cell>
          <cell r="C911">
            <v>7654.6288723307</v>
          </cell>
          <cell r="D911">
            <v>7574.7999627867</v>
          </cell>
          <cell r="E911">
            <v>8306.2082797437</v>
          </cell>
          <cell r="F911">
            <v>8154.35892721566</v>
          </cell>
          <cell r="G911">
            <v>8037.09599638811</v>
          </cell>
          <cell r="H911">
            <v>8816.1870966647</v>
          </cell>
          <cell r="I911">
            <v>7387.43971189801</v>
          </cell>
          <cell r="J911">
            <v>7561.84919288103</v>
          </cell>
          <cell r="K911">
            <v>7713.51222510621</v>
          </cell>
          <cell r="L911">
            <v>8558.58801763518</v>
          </cell>
          <cell r="M911">
            <v>9768.65863600304</v>
          </cell>
          <cell r="N911">
            <v>8305.91502180295</v>
          </cell>
          <cell r="O911">
            <v>9383.24873383636</v>
          </cell>
        </row>
        <row r="911">
          <cell r="Z911">
            <v>8154.80970774862</v>
          </cell>
          <cell r="AA911">
            <v>6565.54214309025</v>
          </cell>
          <cell r="AB911">
            <v>6298.66604351784</v>
          </cell>
          <cell r="AC911">
            <v>6232.97825509305</v>
          </cell>
          <cell r="AD911">
            <v>6834.82281304624</v>
          </cell>
          <cell r="AE911">
            <v>6709.87248868031</v>
          </cell>
          <cell r="AF911">
            <v>6613.3818484565</v>
          </cell>
          <cell r="AG911">
            <v>7254.46252525552</v>
          </cell>
          <cell r="AH911">
            <v>6078.80753436179</v>
          </cell>
          <cell r="AI911">
            <v>6222.32162157068</v>
          </cell>
          <cell r="AJ911">
            <v>6347.11863094454</v>
          </cell>
          <cell r="AK911">
            <v>7042.49528308266</v>
          </cell>
          <cell r="AL911">
            <v>8038.21053476821</v>
          </cell>
          <cell r="AM911">
            <v>6834.581503655</v>
          </cell>
          <cell r="AN911">
            <v>7721.07324384249</v>
          </cell>
        </row>
        <row r="911"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</row>
        <row r="911">
          <cell r="BX911">
            <v>4.58246321336841</v>
          </cell>
          <cell r="BY911">
            <v>3.64864845906433</v>
          </cell>
          <cell r="BZ911">
            <v>3.51872613852553</v>
          </cell>
          <cell r="CA911">
            <v>3.46921974990347</v>
          </cell>
          <cell r="CB911">
            <v>3.91312384581934</v>
          </cell>
          <cell r="CC911">
            <v>3.73783648372557</v>
          </cell>
          <cell r="CD911">
            <v>3.64385309985203</v>
          </cell>
          <cell r="CE911">
            <v>4.02764657091006</v>
          </cell>
          <cell r="CF911">
            <v>3.38838123246491</v>
          </cell>
          <cell r="CG911">
            <v>3.41703314863612</v>
          </cell>
          <cell r="CH911">
            <v>3.4300052222722</v>
          </cell>
          <cell r="CI911">
            <v>3.89498199578935</v>
          </cell>
          <cell r="CJ911">
            <v>4.37557124199207</v>
          </cell>
          <cell r="CK911">
            <v>3.71105756958553</v>
          </cell>
          <cell r="CL911">
            <v>4.5162359534505</v>
          </cell>
          <cell r="CM911">
            <v>4.8755316441194</v>
          </cell>
          <cell r="CN911">
            <v>4.92998623879781</v>
          </cell>
          <cell r="CO911">
            <v>4.90422346552388</v>
          </cell>
          <cell r="CP911">
            <v>4.92233239308486</v>
          </cell>
          <cell r="CQ911">
            <v>4.78531799435817</v>
          </cell>
          <cell r="CR911">
            <v>4.91814245427649</v>
          </cell>
          <cell r="CS911">
            <v>4.97244369704932</v>
          </cell>
          <cell r="CT911">
            <v>4.93470304439591</v>
          </cell>
          <cell r="CU911">
            <v>4.91511021778216</v>
          </cell>
          <cell r="CV911">
            <v>4.9889643313113</v>
          </cell>
          <cell r="CW911">
            <v>5.06977831965435</v>
          </cell>
          <cell r="CX911">
            <v>4.95368339205219</v>
          </cell>
          <cell r="CY911">
            <v>5.03305589095542</v>
          </cell>
          <cell r="CZ911">
            <v>5.04569936758562</v>
          </cell>
          <cell r="DA911">
            <v>4.68390614299814</v>
          </cell>
        </row>
        <row r="912">
          <cell r="A912">
            <v>9234.32589408074</v>
          </cell>
          <cell r="B912">
            <v>7842.37574949965</v>
          </cell>
          <cell r="C912">
            <v>6500.94119773795</v>
          </cell>
          <cell r="D912">
            <v>7399.94792900392</v>
          </cell>
          <cell r="E912">
            <v>6818.9538348488</v>
          </cell>
          <cell r="F912">
            <v>7392.2020987874</v>
          </cell>
          <cell r="G912">
            <v>7242.42377284589</v>
          </cell>
          <cell r="H912">
            <v>7278.252401926</v>
          </cell>
          <cell r="I912">
            <v>7892.74084343313</v>
          </cell>
          <cell r="J912">
            <v>7495.20155680518</v>
          </cell>
          <cell r="K912">
            <v>9081.23703023072</v>
          </cell>
          <cell r="L912">
            <v>8077.98245803157</v>
          </cell>
          <cell r="M912">
            <v>10127.5564196389</v>
          </cell>
          <cell r="N912">
            <v>9634.46734823444</v>
          </cell>
          <cell r="O912">
            <v>9310.46493702488</v>
          </cell>
        </row>
        <row r="912">
          <cell r="Z912">
            <v>7598.53102141501</v>
          </cell>
          <cell r="AA912">
            <v>6453.15490244543</v>
          </cell>
          <cell r="AB912">
            <v>5349.34589985294</v>
          </cell>
          <cell r="AC912">
            <v>6089.1000101518</v>
          </cell>
          <cell r="AD912">
            <v>5611.02486981844</v>
          </cell>
          <cell r="AE912">
            <v>6082.72629843077</v>
          </cell>
          <cell r="AF912">
            <v>5959.48013308462</v>
          </cell>
          <cell r="AG912">
            <v>5988.96197644196</v>
          </cell>
          <cell r="AH912">
            <v>6494.59817973926</v>
          </cell>
          <cell r="AI912">
            <v>6167.48013817112</v>
          </cell>
          <cell r="AJ912">
            <v>7472.56075630414</v>
          </cell>
          <cell r="AK912">
            <v>6647.02556546598</v>
          </cell>
          <cell r="AL912">
            <v>8333.53213958861</v>
          </cell>
          <cell r="AM912">
            <v>7927.79027511862</v>
          </cell>
          <cell r="AN912">
            <v>7661.1825767519</v>
          </cell>
        </row>
        <row r="912"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</row>
        <row r="912">
          <cell r="BX912">
            <v>4.20480903332942</v>
          </cell>
          <cell r="BY912">
            <v>3.60760587613545</v>
          </cell>
          <cell r="BZ912">
            <v>3.01898505742826</v>
          </cell>
          <cell r="CA912">
            <v>3.48327505582209</v>
          </cell>
          <cell r="CB912">
            <v>3.20882278707923</v>
          </cell>
          <cell r="CC912">
            <v>3.37312842400622</v>
          </cell>
          <cell r="CD912">
            <v>3.30456112364622</v>
          </cell>
          <cell r="CE912">
            <v>3.32681499750252</v>
          </cell>
          <cell r="CF912">
            <v>3.67072956133012</v>
          </cell>
          <cell r="CG912">
            <v>3.46458530333853</v>
          </cell>
          <cell r="CH912">
            <v>4.06859552393169</v>
          </cell>
          <cell r="CI912">
            <v>3.74337826639458</v>
          </cell>
          <cell r="CJ912">
            <v>4.59013900419722</v>
          </cell>
          <cell r="CK912">
            <v>4.49440654368591</v>
          </cell>
          <cell r="CL912">
            <v>4.20788226595909</v>
          </cell>
          <cell r="CM912">
            <v>4.95097233770741</v>
          </cell>
          <cell r="CN912">
            <v>4.90072282064111</v>
          </cell>
          <cell r="CO912">
            <v>4.85452624394984</v>
          </cell>
          <cell r="CP912">
            <v>4.78930475310987</v>
          </cell>
          <cell r="CQ912">
            <v>4.79075096889585</v>
          </cell>
          <cell r="CR912">
            <v>4.94051855207806</v>
          </cell>
          <cell r="CS912">
            <v>4.9408506060113</v>
          </cell>
          <cell r="CT912">
            <v>4.9320791857282</v>
          </cell>
          <cell r="CU912">
            <v>4.84737962119741</v>
          </cell>
          <cell r="CV912">
            <v>4.87712218882896</v>
          </cell>
          <cell r="CW912">
            <v>5.03190083038039</v>
          </cell>
          <cell r="CX912">
            <v>4.86486474262244</v>
          </cell>
          <cell r="CY912">
            <v>4.97405304765395</v>
          </cell>
          <cell r="CZ912">
            <v>4.83266770492831</v>
          </cell>
          <cell r="DA912">
            <v>4.98814842705337</v>
          </cell>
        </row>
        <row r="913">
          <cell r="A913">
            <v>8574.01856218336</v>
          </cell>
          <cell r="B913">
            <v>7495.55257955774</v>
          </cell>
          <cell r="C913">
            <v>7452.14991891084</v>
          </cell>
          <cell r="D913">
            <v>7945.34981338852</v>
          </cell>
          <cell r="E913">
            <v>6882.37248204282</v>
          </cell>
          <cell r="F913">
            <v>6420.66990316274</v>
          </cell>
          <cell r="G913">
            <v>7824.5572748981</v>
          </cell>
          <cell r="H913">
            <v>7193.07919490676</v>
          </cell>
          <cell r="I913">
            <v>6625.88507374258</v>
          </cell>
          <cell r="J913">
            <v>7818.37975250735</v>
          </cell>
          <cell r="K913">
            <v>7096.53377752446</v>
          </cell>
          <cell r="L913">
            <v>7865.90978797181</v>
          </cell>
          <cell r="M913">
            <v>8410.81979433229</v>
          </cell>
          <cell r="N913">
            <v>9297.65103980518</v>
          </cell>
          <cell r="O913">
            <v>8323.57321128638</v>
          </cell>
        </row>
        <row r="913">
          <cell r="Z913">
            <v>7055.1924168823</v>
          </cell>
          <cell r="AA913">
            <v>6167.76897975037</v>
          </cell>
          <cell r="AB913">
            <v>6132.05479041806</v>
          </cell>
          <cell r="AC913">
            <v>6537.88784644541</v>
          </cell>
          <cell r="AD913">
            <v>5663.20935665237</v>
          </cell>
          <cell r="AE913">
            <v>5283.29409174534</v>
          </cell>
          <cell r="AF913">
            <v>6438.49284334472</v>
          </cell>
          <cell r="AG913">
            <v>5918.87659466613</v>
          </cell>
          <cell r="AH913">
            <v>5452.15686067961</v>
          </cell>
          <cell r="AI913">
            <v>6433.40962492033</v>
          </cell>
          <cell r="AJ913">
            <v>5839.43350836299</v>
          </cell>
          <cell r="AK913">
            <v>6472.52005410252</v>
          </cell>
          <cell r="AL913">
            <v>6920.90314505057</v>
          </cell>
          <cell r="AM913">
            <v>7650.63856989683</v>
          </cell>
          <cell r="AN913">
            <v>6849.11167100136</v>
          </cell>
        </row>
        <row r="913"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</row>
        <row r="913">
          <cell r="BX913">
            <v>4.06691238748495</v>
          </cell>
          <cell r="BY913">
            <v>3.54912148221094</v>
          </cell>
          <cell r="BZ913">
            <v>3.33745425445813</v>
          </cell>
          <cell r="CA913">
            <v>3.51302829771048</v>
          </cell>
          <cell r="CB913">
            <v>3.23692955185806</v>
          </cell>
          <cell r="CC913">
            <v>3.0135462568169</v>
          </cell>
          <cell r="CD913">
            <v>3.64488281401968</v>
          </cell>
          <cell r="CE913">
            <v>3.31063013114397</v>
          </cell>
          <cell r="CF913">
            <v>3.03793207442633</v>
          </cell>
          <cell r="CG913">
            <v>3.5215179812724</v>
          </cell>
          <cell r="CH913">
            <v>3.27982516204916</v>
          </cell>
          <cell r="CI913">
            <v>3.55838084333152</v>
          </cell>
          <cell r="CJ913">
            <v>3.93825066154866</v>
          </cell>
          <cell r="CK913">
            <v>4.3567879260994</v>
          </cell>
          <cell r="CL913">
            <v>3.90553163640806</v>
          </cell>
          <cell r="CM913">
            <v>4.75281797373112</v>
          </cell>
          <cell r="CN913">
            <v>4.76117746025105</v>
          </cell>
          <cell r="CO913">
            <v>5.03382183839463</v>
          </cell>
          <cell r="CP913">
            <v>5.0987410231749</v>
          </cell>
          <cell r="CQ913">
            <v>4.79332090008383</v>
          </cell>
          <cell r="CR913">
            <v>4.80323748168979</v>
          </cell>
          <cell r="CS913">
            <v>4.83958122117757</v>
          </cell>
          <cell r="CT913">
            <v>4.89819146718026</v>
          </cell>
          <cell r="CU913">
            <v>4.91696841492982</v>
          </cell>
          <cell r="CV913">
            <v>5.00516535426967</v>
          </cell>
          <cell r="CW913">
            <v>4.87783560942082</v>
          </cell>
          <cell r="CX913">
            <v>4.98342713605467</v>
          </cell>
          <cell r="CY913">
            <v>4.8146702963123</v>
          </cell>
          <cell r="CZ913">
            <v>4.81103371834801</v>
          </cell>
          <cell r="DA913">
            <v>4.80464409369137</v>
          </cell>
        </row>
        <row r="914">
          <cell r="A914">
            <v>7867.27087731122</v>
          </cell>
          <cell r="B914">
            <v>7911.41043535171</v>
          </cell>
          <cell r="C914">
            <v>8182.60779522419</v>
          </cell>
          <cell r="D914">
            <v>7037.06365447542</v>
          </cell>
          <cell r="E914">
            <v>8035.82450858319</v>
          </cell>
          <cell r="F914">
            <v>8020.09945319394</v>
          </cell>
          <cell r="G914">
            <v>7925.57238609051</v>
          </cell>
          <cell r="H914">
            <v>8992.8425045671</v>
          </cell>
          <cell r="I914">
            <v>7930.01195231977</v>
          </cell>
          <cell r="J914">
            <v>8105.98535963966</v>
          </cell>
          <cell r="K914">
            <v>7133.73585091824</v>
          </cell>
          <cell r="L914">
            <v>7328.84714782609</v>
          </cell>
          <cell r="M914">
            <v>8495.61477316097</v>
          </cell>
          <cell r="N914">
            <v>8985.31262762053</v>
          </cell>
          <cell r="O914">
            <v>9932.10492140869</v>
          </cell>
        </row>
        <row r="914">
          <cell r="Z914">
            <v>6473.64003618752</v>
          </cell>
          <cell r="AA914">
            <v>6509.9605868037</v>
          </cell>
          <cell r="AB914">
            <v>6733.11727149876</v>
          </cell>
          <cell r="AC914">
            <v>5790.49809282549</v>
          </cell>
          <cell r="AD914">
            <v>6612.33559563417</v>
          </cell>
          <cell r="AE914">
            <v>6599.3961214853</v>
          </cell>
          <cell r="AF914">
            <v>6521.6138491259</v>
          </cell>
          <cell r="AG914">
            <v>7399.82468947236</v>
          </cell>
          <cell r="AH914">
            <v>6525.26697790884</v>
          </cell>
          <cell r="AI914">
            <v>6670.06795307492</v>
          </cell>
          <cell r="AJ914">
            <v>5870.04550018415</v>
          </cell>
          <cell r="AK914">
            <v>6030.5942244969</v>
          </cell>
          <cell r="AL914">
            <v>6990.67729905817</v>
          </cell>
          <cell r="AM914">
            <v>7393.62867644204</v>
          </cell>
          <cell r="AN914">
            <v>8172.70347818772</v>
          </cell>
        </row>
        <row r="914"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</row>
        <row r="914">
          <cell r="BX914">
            <v>3.54528685145216</v>
          </cell>
          <cell r="BY914">
            <v>3.64062483870667</v>
          </cell>
          <cell r="BZ914">
            <v>3.7133688732425</v>
          </cell>
          <cell r="CA914">
            <v>3.21826314331609</v>
          </cell>
          <cell r="CB914">
            <v>3.69535122664254</v>
          </cell>
          <cell r="CC914">
            <v>3.59847072210185</v>
          </cell>
          <cell r="CD914">
            <v>3.68030745513486</v>
          </cell>
          <cell r="CE914">
            <v>4.05723423912893</v>
          </cell>
          <cell r="CF914">
            <v>3.66252623452486</v>
          </cell>
          <cell r="CG914">
            <v>3.65594733817256</v>
          </cell>
          <cell r="CH914">
            <v>3.21170162610095</v>
          </cell>
          <cell r="CI914">
            <v>3.32845268311563</v>
          </cell>
          <cell r="CJ914">
            <v>3.98686004354631</v>
          </cell>
          <cell r="CK914">
            <v>4.15490740644483</v>
          </cell>
          <cell r="CL914">
            <v>4.37177912435935</v>
          </cell>
          <cell r="CM914">
            <v>5.00269818558664</v>
          </cell>
          <cell r="CN914">
            <v>4.8990239992244</v>
          </cell>
          <cell r="CO914">
            <v>4.9676984064703</v>
          </cell>
          <cell r="CP914">
            <v>4.92948451696885</v>
          </cell>
          <cell r="CQ914">
            <v>4.90237241933395</v>
          </cell>
          <cell r="CR914">
            <v>5.02450588470456</v>
          </cell>
          <cell r="CS914">
            <v>4.8548756920174</v>
          </cell>
          <cell r="CT914">
            <v>4.99687499045578</v>
          </cell>
          <cell r="CU914">
            <v>4.88117835350112</v>
          </cell>
          <cell r="CV914">
            <v>4.99847429002687</v>
          </cell>
          <cell r="CW914">
            <v>5.00741298885378</v>
          </cell>
          <cell r="CX914">
            <v>4.96392093579651</v>
          </cell>
          <cell r="CY914">
            <v>4.80391594793196</v>
          </cell>
          <cell r="CZ914">
            <v>4.87532330812917</v>
          </cell>
          <cell r="DA914">
            <v>5.1217062428039</v>
          </cell>
        </row>
        <row r="915">
          <cell r="A915">
            <v>8830.48035580413</v>
          </cell>
          <cell r="B915">
            <v>7040.47657917834</v>
          </cell>
          <cell r="C915">
            <v>6439.98147083483</v>
          </cell>
          <cell r="D915">
            <v>7124.58532479266</v>
          </cell>
          <cell r="E915">
            <v>7114.37843297811</v>
          </cell>
          <cell r="F915">
            <v>7273.36305327531</v>
          </cell>
          <cell r="G915">
            <v>7423.24431886251</v>
          </cell>
          <cell r="H915">
            <v>6525.77361754184</v>
          </cell>
          <cell r="I915">
            <v>7708.30377007776</v>
          </cell>
          <cell r="J915">
            <v>7295.29459447531</v>
          </cell>
          <cell r="K915">
            <v>8839.54602835729</v>
          </cell>
          <cell r="L915">
            <v>9329.71104755184</v>
          </cell>
          <cell r="M915">
            <v>10299.0109611673</v>
          </cell>
          <cell r="N915">
            <v>10099.044430984</v>
          </cell>
          <cell r="O915">
            <v>8949.95303188316</v>
          </cell>
        </row>
        <row r="915">
          <cell r="Z915">
            <v>7266.22383563311</v>
          </cell>
          <cell r="AA915">
            <v>5793.30644229532</v>
          </cell>
          <cell r="AB915">
            <v>5299.18475314409</v>
          </cell>
          <cell r="AC915">
            <v>5862.51592440082</v>
          </cell>
          <cell r="AD915">
            <v>5854.11711056485</v>
          </cell>
          <cell r="AE915">
            <v>5984.93874098083</v>
          </cell>
          <cell r="AF915">
            <v>6108.26961094972</v>
          </cell>
          <cell r="AG915">
            <v>5369.779433863</v>
          </cell>
          <cell r="AH915">
            <v>6342.83281652113</v>
          </cell>
          <cell r="AI915">
            <v>6002.98526631111</v>
          </cell>
          <cell r="AJ915">
            <v>7273.68358904829</v>
          </cell>
          <cell r="AK915">
            <v>7677.01937627123</v>
          </cell>
          <cell r="AL915">
            <v>8474.61473376049</v>
          </cell>
          <cell r="AM915">
            <v>8310.07084606687</v>
          </cell>
          <cell r="AN915">
            <v>7364.532780521</v>
          </cell>
        </row>
        <row r="915"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</row>
        <row r="915">
          <cell r="BX915">
            <v>3.97163905244245</v>
          </cell>
          <cell r="BY915">
            <v>3.24009197022216</v>
          </cell>
          <cell r="BZ915">
            <v>2.96778030446367</v>
          </cell>
          <cell r="CA915">
            <v>3.25712079732551</v>
          </cell>
          <cell r="CB915">
            <v>3.20838757347688</v>
          </cell>
          <cell r="CC915">
            <v>3.34045115019407</v>
          </cell>
          <cell r="CD915">
            <v>3.39599699646037</v>
          </cell>
          <cell r="CE915">
            <v>3.04682430788064</v>
          </cell>
          <cell r="CF915">
            <v>3.43792746207651</v>
          </cell>
          <cell r="CG915">
            <v>3.50191857185212</v>
          </cell>
          <cell r="CH915">
            <v>3.98687279881554</v>
          </cell>
          <cell r="CI915">
            <v>4.27902217524316</v>
          </cell>
          <cell r="CJ915">
            <v>4.78763245956443</v>
          </cell>
          <cell r="CK915">
            <v>4.57497408070763</v>
          </cell>
          <cell r="CL915">
            <v>4.17863726839322</v>
          </cell>
          <cell r="CM915">
            <v>5.01240477810687</v>
          </cell>
          <cell r="CN915">
            <v>4.89864873914564</v>
          </cell>
          <cell r="CO915">
            <v>4.89197747230124</v>
          </cell>
          <cell r="CP915">
            <v>4.9312532336229</v>
          </cell>
          <cell r="CQ915">
            <v>4.99898364768483</v>
          </cell>
          <cell r="CR915">
            <v>4.90864607916531</v>
          </cell>
          <cell r="CS915">
            <v>4.92785631227633</v>
          </cell>
          <cell r="CT915">
            <v>4.82854375235387</v>
          </cell>
          <cell r="CU915">
            <v>5.05468028239209</v>
          </cell>
          <cell r="CV915">
            <v>4.69643557916781</v>
          </cell>
          <cell r="CW915">
            <v>4.998378741827</v>
          </cell>
          <cell r="CX915">
            <v>4.91535891533634</v>
          </cell>
          <cell r="CY915">
            <v>4.84960421551663</v>
          </cell>
          <cell r="CZ915">
            <v>4.97649101062515</v>
          </cell>
          <cell r="DA915">
            <v>4.82856032779608</v>
          </cell>
        </row>
        <row r="916">
          <cell r="A916">
            <v>8330.31467773555</v>
          </cell>
          <cell r="B916">
            <v>7498.32099903852</v>
          </cell>
          <cell r="C916">
            <v>7196.10528167263</v>
          </cell>
          <cell r="D916">
            <v>6920.66341363302</v>
          </cell>
          <cell r="E916">
            <v>7860.54066469993</v>
          </cell>
          <cell r="F916">
            <v>7313.38151391887</v>
          </cell>
          <cell r="G916">
            <v>7438.46580842639</v>
          </cell>
          <cell r="H916">
            <v>7958.32599382146</v>
          </cell>
          <cell r="I916">
            <v>8272.16565062352</v>
          </cell>
          <cell r="J916">
            <v>7884.04611602738</v>
          </cell>
          <cell r="K916">
            <v>7549.99228889922</v>
          </cell>
          <cell r="L916">
            <v>7341.97863699761</v>
          </cell>
          <cell r="M916">
            <v>8038.20068735928</v>
          </cell>
          <cell r="N916">
            <v>8805.16253113717</v>
          </cell>
          <cell r="O916">
            <v>8470.81824835224</v>
          </cell>
        </row>
        <row r="916">
          <cell r="Z916">
            <v>6854.6589348224</v>
          </cell>
          <cell r="AA916">
            <v>6170.04699349456</v>
          </cell>
          <cell r="AB916">
            <v>5921.36663177634</v>
          </cell>
          <cell r="AC916">
            <v>5694.71732321803</v>
          </cell>
          <cell r="AD916">
            <v>6468.10203266737</v>
          </cell>
          <cell r="AE916">
            <v>6017.86821716753</v>
          </cell>
          <cell r="AF916">
            <v>6120.79472236229</v>
          </cell>
          <cell r="AG916">
            <v>6548.56538920166</v>
          </cell>
          <cell r="AH916">
            <v>6806.81059251307</v>
          </cell>
          <cell r="AI916">
            <v>6487.44366118824</v>
          </cell>
          <cell r="AJ916">
            <v>6212.56508343707</v>
          </cell>
          <cell r="AK916">
            <v>6041.39956415803</v>
          </cell>
          <cell r="AL916">
            <v>6614.29085131278</v>
          </cell>
          <cell r="AM916">
            <v>7245.3908827643</v>
          </cell>
          <cell r="AN916">
            <v>6970.27330150127</v>
          </cell>
        </row>
        <row r="916"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</row>
        <row r="916">
          <cell r="BX916">
            <v>3.85453514435166</v>
          </cell>
          <cell r="BY916">
            <v>3.39694759036152</v>
          </cell>
          <cell r="BZ916">
            <v>3.30528048867198</v>
          </cell>
          <cell r="CA916">
            <v>3.09686170689581</v>
          </cell>
          <cell r="CB916">
            <v>3.630629462733</v>
          </cell>
          <cell r="CC916">
            <v>3.47396193398636</v>
          </cell>
          <cell r="CD916">
            <v>3.39202582323687</v>
          </cell>
          <cell r="CE916">
            <v>3.62607889207943</v>
          </cell>
          <cell r="CF916">
            <v>3.81680263101002</v>
          </cell>
          <cell r="CG916">
            <v>3.68550090704708</v>
          </cell>
          <cell r="CH916">
            <v>3.5568717116995</v>
          </cell>
          <cell r="CI916">
            <v>3.43732059083871</v>
          </cell>
          <cell r="CJ916">
            <v>3.6584530214639</v>
          </cell>
          <cell r="CK916">
            <v>3.98319221525571</v>
          </cell>
          <cell r="CL916">
            <v>3.90311796409136</v>
          </cell>
          <cell r="CM916">
            <v>4.87215365520371</v>
          </cell>
          <cell r="CN916">
            <v>4.97630236813345</v>
          </cell>
          <cell r="CO916">
            <v>4.90818323420335</v>
          </cell>
          <cell r="CP916">
            <v>5.037992246909</v>
          </cell>
          <cell r="CQ916">
            <v>4.88092427736219</v>
          </cell>
          <cell r="CR916">
            <v>4.74596742777244</v>
          </cell>
          <cell r="CS916">
            <v>4.94374202411275</v>
          </cell>
          <cell r="CT916">
            <v>4.94784464786423</v>
          </cell>
          <cell r="CU916">
            <v>4.88597340411508</v>
          </cell>
          <cell r="CV916">
            <v>4.82263298751205</v>
          </cell>
          <cell r="CW916">
            <v>4.78530788726686</v>
          </cell>
          <cell r="CX916">
            <v>4.81531448417838</v>
          </cell>
          <cell r="CY916">
            <v>4.95328071504553</v>
          </cell>
          <cell r="CZ916">
            <v>4.98353704954252</v>
          </cell>
          <cell r="DA916">
            <v>4.89266257332834</v>
          </cell>
        </row>
        <row r="917">
          <cell r="A917">
            <v>9777.01623066313</v>
          </cell>
          <cell r="B917">
            <v>7129.19343710247</v>
          </cell>
          <cell r="C917">
            <v>7082.51978398289</v>
          </cell>
          <cell r="D917">
            <v>6623.8725461634</v>
          </cell>
          <cell r="E917">
            <v>7810.96960670239</v>
          </cell>
          <cell r="F917">
            <v>7551.49162922316</v>
          </cell>
          <cell r="G917">
            <v>7639.31343776557</v>
          </cell>
          <cell r="H917">
            <v>8139.44581802198</v>
          </cell>
          <cell r="I917">
            <v>7025.50231391087</v>
          </cell>
          <cell r="J917">
            <v>7529.24032683605</v>
          </cell>
          <cell r="K917">
            <v>6690.36331468866</v>
          </cell>
          <cell r="L917">
            <v>8041.5464348074</v>
          </cell>
          <cell r="M917">
            <v>10043.483969702</v>
          </cell>
          <cell r="N917">
            <v>10690.1953801497</v>
          </cell>
          <cell r="O917">
            <v>10039.9357918255</v>
          </cell>
        </row>
        <row r="917">
          <cell r="Z917">
            <v>8045.08764123138</v>
          </cell>
          <cell r="AA917">
            <v>5866.30774253004</v>
          </cell>
          <cell r="AB917">
            <v>5827.90199367735</v>
          </cell>
          <cell r="AC917">
            <v>5450.50083798588</v>
          </cell>
          <cell r="AD917">
            <v>6427.31213351511</v>
          </cell>
          <cell r="AE917">
            <v>6213.7988263322</v>
          </cell>
          <cell r="AF917">
            <v>6286.06362878995</v>
          </cell>
          <cell r="AG917">
            <v>6697.60113025809</v>
          </cell>
          <cell r="AH917">
            <v>5780.98476116095</v>
          </cell>
          <cell r="AI917">
            <v>6195.4891832251</v>
          </cell>
          <cell r="AJ917">
            <v>5505.21324180096</v>
          </cell>
          <cell r="AK917">
            <v>6617.04392349866</v>
          </cell>
          <cell r="AL917">
            <v>8264.35252364052</v>
          </cell>
          <cell r="AM917">
            <v>8796.50362709458</v>
          </cell>
          <cell r="AN917">
            <v>8261.43288013071</v>
          </cell>
        </row>
        <row r="917"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</row>
        <row r="917">
          <cell r="BX917">
            <v>4.40866695076942</v>
          </cell>
          <cell r="BY917">
            <v>3.33538628077432</v>
          </cell>
          <cell r="BZ917">
            <v>3.28853897425689</v>
          </cell>
          <cell r="CA917">
            <v>3.05425511202984</v>
          </cell>
          <cell r="CB917">
            <v>3.55911737813681</v>
          </cell>
          <cell r="CC917">
            <v>3.45044857268837</v>
          </cell>
          <cell r="CD917">
            <v>3.47624671969829</v>
          </cell>
          <cell r="CE917">
            <v>3.68847948970875</v>
          </cell>
          <cell r="CF917">
            <v>3.21130308647966</v>
          </cell>
          <cell r="CG917">
            <v>3.52599360805838</v>
          </cell>
          <cell r="CH917">
            <v>3.11757924909065</v>
          </cell>
          <cell r="CI917">
            <v>3.80792277368424</v>
          </cell>
          <cell r="CJ917">
            <v>4.60154251522101</v>
          </cell>
          <cell r="CK917">
            <v>4.79721358326518</v>
          </cell>
          <cell r="CL917">
            <v>4.48137429238106</v>
          </cell>
          <cell r="CM917">
            <v>4.99954663155648</v>
          </cell>
          <cell r="CN917">
            <v>4.81865506840199</v>
          </cell>
          <cell r="CO917">
            <v>4.85530349562187</v>
          </cell>
          <cell r="CP917">
            <v>4.88920488316911</v>
          </cell>
          <cell r="CQ917">
            <v>4.94759584119585</v>
          </cell>
          <cell r="CR917">
            <v>4.93388207790293</v>
          </cell>
          <cell r="CS917">
            <v>4.95422031931204</v>
          </cell>
          <cell r="CT917">
            <v>4.97483914141063</v>
          </cell>
          <cell r="CU917">
            <v>4.93205218804248</v>
          </cell>
          <cell r="CV917">
            <v>4.81394604032956</v>
          </cell>
          <cell r="CW917">
            <v>4.83797677615846</v>
          </cell>
          <cell r="CX917">
            <v>4.76083380338622</v>
          </cell>
          <cell r="CY917">
            <v>4.92053732714815</v>
          </cell>
          <cell r="CZ917">
            <v>5.02375170897477</v>
          </cell>
          <cell r="DA917">
            <v>5.05069677481985</v>
          </cell>
        </row>
        <row r="918">
          <cell r="A918">
            <v>9104.59825175852</v>
          </cell>
          <cell r="B918">
            <v>8543.21868521387</v>
          </cell>
          <cell r="C918">
            <v>6418.95598710214</v>
          </cell>
          <cell r="D918">
            <v>7104.10496568857</v>
          </cell>
          <cell r="E918">
            <v>8314.14791688694</v>
          </cell>
          <cell r="F918">
            <v>8482.40825279131</v>
          </cell>
          <cell r="G918">
            <v>7201.78937975733</v>
          </cell>
          <cell r="H918">
            <v>8110.71662315597</v>
          </cell>
          <cell r="I918">
            <v>6452.98416485638</v>
          </cell>
          <cell r="J918">
            <v>8641.79874168408</v>
          </cell>
          <cell r="K918">
            <v>9401.91145281904</v>
          </cell>
          <cell r="L918">
            <v>8766.24160046367</v>
          </cell>
          <cell r="M918">
            <v>7837.22481716603</v>
          </cell>
          <cell r="N918">
            <v>7863.67428698709</v>
          </cell>
          <cell r="O918">
            <v>9448.49093181617</v>
          </cell>
        </row>
        <row r="918">
          <cell r="Z918">
            <v>7491.78370430415</v>
          </cell>
          <cell r="AA918">
            <v>7029.84851811884</v>
          </cell>
          <cell r="AB918">
            <v>5281.88378367262</v>
          </cell>
          <cell r="AC918">
            <v>5845.66351462374</v>
          </cell>
          <cell r="AD918">
            <v>6841.35600018125</v>
          </cell>
          <cell r="AE918">
            <v>6979.8102194397</v>
          </cell>
          <cell r="AF918">
            <v>5926.04383248603</v>
          </cell>
          <cell r="AG918">
            <v>6673.96110705406</v>
          </cell>
          <cell r="AH918">
            <v>5309.88411279611</v>
          </cell>
          <cell r="AI918">
            <v>7110.96582172861</v>
          </cell>
          <cell r="AJ918">
            <v>7736.42999546253</v>
          </cell>
          <cell r="AK918">
            <v>7213.36451695296</v>
          </cell>
          <cell r="AL918">
            <v>6448.91642098233</v>
          </cell>
          <cell r="AM918">
            <v>6470.68055614938</v>
          </cell>
          <cell r="AN918">
            <v>7774.75825246588</v>
          </cell>
        </row>
        <row r="918"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</row>
        <row r="918">
          <cell r="BX918">
            <v>4.16193827481573</v>
          </cell>
          <cell r="BY918">
            <v>4.02326423937898</v>
          </cell>
          <cell r="BZ918">
            <v>3.05103910537802</v>
          </cell>
          <cell r="CA918">
            <v>3.29469287317378</v>
          </cell>
          <cell r="CB918">
            <v>3.85846961321839</v>
          </cell>
          <cell r="CC918">
            <v>3.8971000329997</v>
          </cell>
          <cell r="CD918">
            <v>3.34378341211117</v>
          </cell>
          <cell r="CE918">
            <v>3.81805743504832</v>
          </cell>
          <cell r="CF918">
            <v>2.9389695564048</v>
          </cell>
          <cell r="CG918">
            <v>3.84162118368385</v>
          </cell>
          <cell r="CH918">
            <v>4.35972549232106</v>
          </cell>
          <cell r="CI918">
            <v>4.14441497787135</v>
          </cell>
          <cell r="CJ918">
            <v>3.57729898123633</v>
          </cell>
          <cell r="CK918">
            <v>3.50991596176731</v>
          </cell>
          <cell r="CL918">
            <v>4.38739733191535</v>
          </cell>
          <cell r="CM918">
            <v>4.93170091697756</v>
          </cell>
          <cell r="CN918">
            <v>4.78712254721881</v>
          </cell>
          <cell r="CO918">
            <v>4.74294624749572</v>
          </cell>
          <cell r="CP918">
            <v>4.86100437731952</v>
          </cell>
          <cell r="CQ918">
            <v>4.85773971944097</v>
          </cell>
          <cell r="CR918">
            <v>4.9069224712133</v>
          </cell>
          <cell r="CS918">
            <v>4.85549885454699</v>
          </cell>
          <cell r="CT918">
            <v>4.78903873550599</v>
          </cell>
          <cell r="CU918">
            <v>4.94990758736766</v>
          </cell>
          <cell r="CV918">
            <v>5.07132203051843</v>
          </cell>
          <cell r="CW918">
            <v>4.86170486078499</v>
          </cell>
          <cell r="CX918">
            <v>4.76849992525372</v>
          </cell>
          <cell r="CY918">
            <v>4.93899566677222</v>
          </cell>
          <cell r="CZ918">
            <v>5.05080239178419</v>
          </cell>
          <cell r="DA918">
            <v>4.85497572468629</v>
          </cell>
        </row>
        <row r="919">
          <cell r="A919">
            <v>9409.84028330631</v>
          </cell>
          <cell r="B919">
            <v>7543.3810411792</v>
          </cell>
          <cell r="C919">
            <v>8393.86105215621</v>
          </cell>
          <cell r="D919">
            <v>9132.34629659454</v>
          </cell>
          <cell r="E919">
            <v>7898.85723156589</v>
          </cell>
          <cell r="F919">
            <v>7797.25420918349</v>
          </cell>
          <cell r="G919">
            <v>8317.54989333509</v>
          </cell>
          <cell r="H919">
            <v>7492.04795080807</v>
          </cell>
          <cell r="I919">
            <v>7749.95969659645</v>
          </cell>
          <cell r="J919">
            <v>6295.22273660871</v>
          </cell>
          <cell r="K919">
            <v>8156.23139720705</v>
          </cell>
          <cell r="L919">
            <v>6991.74268483731</v>
          </cell>
          <cell r="M919">
            <v>8348.29527437975</v>
          </cell>
          <cell r="N919">
            <v>8261.30159629673</v>
          </cell>
          <cell r="O919">
            <v>9470.09766191663</v>
          </cell>
        </row>
        <row r="919">
          <cell r="Z919">
            <v>7742.95429026348</v>
          </cell>
          <cell r="AA919">
            <v>6207.12497102745</v>
          </cell>
          <cell r="AB919">
            <v>6906.94852291711</v>
          </cell>
          <cell r="AC919">
            <v>7514.6163811978</v>
          </cell>
          <cell r="AD919">
            <v>6499.63109340278</v>
          </cell>
          <cell r="AE919">
            <v>6416.02632069956</v>
          </cell>
          <cell r="AF919">
            <v>6844.15534080144</v>
          </cell>
          <cell r="AG919">
            <v>6164.88517095064</v>
          </cell>
          <cell r="AH919">
            <v>6377.10969319937</v>
          </cell>
          <cell r="AI919">
            <v>5180.06899469517</v>
          </cell>
          <cell r="AJ919">
            <v>6711.41326398751</v>
          </cell>
          <cell r="AK919">
            <v>5753.20540923756</v>
          </cell>
          <cell r="AL919">
            <v>6869.45439720391</v>
          </cell>
          <cell r="AM919">
            <v>6797.87102780988</v>
          </cell>
          <cell r="AN919">
            <v>7792.53750466283</v>
          </cell>
        </row>
        <row r="919"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</row>
        <row r="919">
          <cell r="BX919">
            <v>4.32497582560573</v>
          </cell>
          <cell r="BY919">
            <v>3.38190534241225</v>
          </cell>
          <cell r="BZ919">
            <v>3.81057341015117</v>
          </cell>
          <cell r="CA919">
            <v>4.11707627188807</v>
          </cell>
          <cell r="CB919">
            <v>3.61792058795263</v>
          </cell>
          <cell r="CC919">
            <v>3.61557362445348</v>
          </cell>
          <cell r="CD919">
            <v>3.90767352393224</v>
          </cell>
          <cell r="CE919">
            <v>3.51484851687979</v>
          </cell>
          <cell r="CF919">
            <v>3.52131579741739</v>
          </cell>
          <cell r="CG919">
            <v>2.97023693380222</v>
          </cell>
          <cell r="CH919">
            <v>3.73287780951473</v>
          </cell>
          <cell r="CI919">
            <v>3.28803780493289</v>
          </cell>
          <cell r="CJ919">
            <v>3.73225493578488</v>
          </cell>
          <cell r="CK919">
            <v>3.7287252680896</v>
          </cell>
          <cell r="CL919">
            <v>4.36839789814274</v>
          </cell>
          <cell r="CM919">
            <v>4.90489987767992</v>
          </cell>
          <cell r="CN919">
            <v>5.02847363146522</v>
          </cell>
          <cell r="CO919">
            <v>4.96595777100601</v>
          </cell>
          <cell r="CP919">
            <v>5.00063363558526</v>
          </cell>
          <cell r="CQ919">
            <v>4.92194564313341</v>
          </cell>
          <cell r="CR919">
            <v>4.86178850968456</v>
          </cell>
          <cell r="CS919">
            <v>4.79853560127375</v>
          </cell>
          <cell r="CT919">
            <v>4.80535541650102</v>
          </cell>
          <cell r="CU919">
            <v>4.96164911390216</v>
          </cell>
          <cell r="CV919">
            <v>4.77805985339785</v>
          </cell>
          <cell r="CW919">
            <v>4.92580645235644</v>
          </cell>
          <cell r="CX919">
            <v>4.79380333675104</v>
          </cell>
          <cell r="CY919">
            <v>5.04264133341691</v>
          </cell>
          <cell r="CZ919">
            <v>4.99481802673078</v>
          </cell>
          <cell r="DA919">
            <v>4.88724203215804</v>
          </cell>
        </row>
        <row r="920">
          <cell r="A920">
            <v>8777.07977246572</v>
          </cell>
          <cell r="B920">
            <v>8639.42957736789</v>
          </cell>
          <cell r="C920">
            <v>6810.40106296358</v>
          </cell>
          <cell r="D920">
            <v>8312.97288280762</v>
          </cell>
          <cell r="E920">
            <v>7854.48631015135</v>
          </cell>
          <cell r="F920">
            <v>8215.84554973465</v>
          </cell>
          <cell r="G920">
            <v>7741.15909874187</v>
          </cell>
          <cell r="H920">
            <v>9328.71170907653</v>
          </cell>
          <cell r="I920">
            <v>8177.1188985917</v>
          </cell>
          <cell r="J920">
            <v>8106.19738908129</v>
          </cell>
          <cell r="K920">
            <v>8869.7023838105</v>
          </cell>
          <cell r="L920">
            <v>8481.09963089496</v>
          </cell>
          <cell r="M920">
            <v>8638.77167053351</v>
          </cell>
          <cell r="N920">
            <v>7983.97120567358</v>
          </cell>
          <cell r="O920">
            <v>8965.15392250704</v>
          </cell>
        </row>
        <row r="920">
          <cell r="Z920">
            <v>7222.28278420037</v>
          </cell>
          <cell r="AA920">
            <v>7109.01633794844</v>
          </cell>
          <cell r="AB920">
            <v>5603.98716038146</v>
          </cell>
          <cell r="AC920">
            <v>6840.38911499598</v>
          </cell>
          <cell r="AD920">
            <v>6463.12016378168</v>
          </cell>
          <cell r="AE920">
            <v>6760.46719521022</v>
          </cell>
          <cell r="AF920">
            <v>6369.86805839331</v>
          </cell>
          <cell r="AG920">
            <v>7676.19706346869</v>
          </cell>
          <cell r="AH920">
            <v>6728.60069369831</v>
          </cell>
          <cell r="AI920">
            <v>6670.24242301546</v>
          </cell>
          <cell r="AJ920">
            <v>7298.4979615355</v>
          </cell>
          <cell r="AK920">
            <v>6978.733410565</v>
          </cell>
          <cell r="AL920">
            <v>7108.47497461043</v>
          </cell>
          <cell r="AM920">
            <v>6569.66773495426</v>
          </cell>
          <cell r="AN920">
            <v>7377.04094194865</v>
          </cell>
        </row>
        <row r="920"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</row>
        <row r="920">
          <cell r="BX920">
            <v>4.03398049123755</v>
          </cell>
          <cell r="BY920">
            <v>3.96750179962021</v>
          </cell>
          <cell r="BZ920">
            <v>3.12234450678741</v>
          </cell>
          <cell r="CA920">
            <v>3.84869026544956</v>
          </cell>
          <cell r="CB920">
            <v>3.62263202059075</v>
          </cell>
          <cell r="CC920">
            <v>3.81935842029041</v>
          </cell>
          <cell r="CD920">
            <v>3.62510877647538</v>
          </cell>
          <cell r="CE920">
            <v>4.28277713552871</v>
          </cell>
          <cell r="CF920">
            <v>3.71587215055529</v>
          </cell>
          <cell r="CG920">
            <v>3.76083353170162</v>
          </cell>
          <cell r="CH920">
            <v>3.99606616228123</v>
          </cell>
          <cell r="CI920">
            <v>3.87524620379811</v>
          </cell>
          <cell r="CJ920">
            <v>4.067073367402</v>
          </cell>
          <cell r="CK920">
            <v>3.7157174970263</v>
          </cell>
          <cell r="CL920">
            <v>4.08940631192797</v>
          </cell>
          <cell r="CM920">
            <v>4.90509960672283</v>
          </cell>
          <cell r="CN920">
            <v>4.90907328438619</v>
          </cell>
          <cell r="CO920">
            <v>4.91726311658489</v>
          </cell>
          <cell r="CP920">
            <v>4.86939472997324</v>
          </cell>
          <cell r="CQ920">
            <v>4.88793187667489</v>
          </cell>
          <cell r="CR920">
            <v>4.84946053601182</v>
          </cell>
          <cell r="CS920">
            <v>4.81411576499907</v>
          </cell>
          <cell r="CT920">
            <v>4.91052329381116</v>
          </cell>
          <cell r="CU920">
            <v>4.96102172022622</v>
          </cell>
          <cell r="CV920">
            <v>4.85919853174578</v>
          </cell>
          <cell r="CW920">
            <v>5.00389233162987</v>
          </cell>
          <cell r="CX920">
            <v>4.93383298961819</v>
          </cell>
          <cell r="CY920">
            <v>4.78852288703187</v>
          </cell>
          <cell r="CZ920">
            <v>4.84404148033614</v>
          </cell>
          <cell r="DA920">
            <v>4.94229957411675</v>
          </cell>
        </row>
        <row r="921">
          <cell r="A921">
            <v>9567.85663129543</v>
          </cell>
          <cell r="B921">
            <v>9259.71457700059</v>
          </cell>
          <cell r="C921">
            <v>7391.01309030395</v>
          </cell>
          <cell r="D921">
            <v>7064.42510630053</v>
          </cell>
          <cell r="E921">
            <v>7929.12822040779</v>
          </cell>
          <cell r="F921">
            <v>7808.89158869303</v>
          </cell>
          <cell r="G921">
            <v>7968.93131137877</v>
          </cell>
          <cell r="H921">
            <v>8853.12743036568</v>
          </cell>
          <cell r="I921">
            <v>8498.18632815301</v>
          </cell>
          <cell r="J921">
            <v>7604.90830814502</v>
          </cell>
          <cell r="K921">
            <v>8816.32047973774</v>
          </cell>
          <cell r="L921">
            <v>7819.64048650692</v>
          </cell>
          <cell r="M921">
            <v>8354.12853343566</v>
          </cell>
          <cell r="N921">
            <v>9046.45244433256</v>
          </cell>
          <cell r="O921">
            <v>9137.38839425829</v>
          </cell>
        </row>
        <row r="921">
          <cell r="Z921">
            <v>7872.97917089452</v>
          </cell>
          <cell r="AA921">
            <v>7619.42228050334</v>
          </cell>
          <cell r="AB921">
            <v>6081.74791430725</v>
          </cell>
          <cell r="AC921">
            <v>5813.01265889872</v>
          </cell>
          <cell r="AD921">
            <v>6524.5397927927</v>
          </cell>
          <cell r="AE921">
            <v>6425.60222155312</v>
          </cell>
          <cell r="AF921">
            <v>6557.29205050596</v>
          </cell>
          <cell r="AG921">
            <v>7284.8591427009</v>
          </cell>
          <cell r="AH921">
            <v>6992.79332145162</v>
          </cell>
          <cell r="AI921">
            <v>6257.75312213076</v>
          </cell>
          <cell r="AJ921">
            <v>7254.57228046991</v>
          </cell>
          <cell r="AK921">
            <v>6434.44702889712</v>
          </cell>
          <cell r="AL921">
            <v>6874.2543360842</v>
          </cell>
          <cell r="AM921">
            <v>7443.9380113365</v>
          </cell>
          <cell r="AN921">
            <v>7518.76530727539</v>
          </cell>
        </row>
        <row r="921"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</row>
        <row r="921">
          <cell r="BX921">
            <v>4.38091055053959</v>
          </cell>
          <cell r="BY921">
            <v>4.23611001650695</v>
          </cell>
          <cell r="BZ921">
            <v>3.31021906874622</v>
          </cell>
          <cell r="CA921">
            <v>3.22781355869356</v>
          </cell>
          <cell r="CB921">
            <v>3.70408754847526</v>
          </cell>
          <cell r="CC921">
            <v>3.65076686002539</v>
          </cell>
          <cell r="CD921">
            <v>3.7253980084591</v>
          </cell>
          <cell r="CE921">
            <v>4.02569918558103</v>
          </cell>
          <cell r="CF921">
            <v>3.88787278630862</v>
          </cell>
          <cell r="CG921">
            <v>3.35821468604599</v>
          </cell>
          <cell r="CH921">
            <v>4.1100852721241</v>
          </cell>
          <cell r="CI921">
            <v>3.64553278685489</v>
          </cell>
          <cell r="CJ921">
            <v>3.84271772697064</v>
          </cell>
          <cell r="CK921">
            <v>4.16905796757143</v>
          </cell>
          <cell r="CL921">
            <v>4.20901861790905</v>
          </cell>
          <cell r="CM921">
            <v>4.92358967361237</v>
          </cell>
          <cell r="CN921">
            <v>4.92790070472225</v>
          </cell>
          <cell r="CO921">
            <v>5.03360131364586</v>
          </cell>
          <cell r="CP921">
            <v>4.93400928820082</v>
          </cell>
          <cell r="CQ921">
            <v>4.82587175739447</v>
          </cell>
          <cell r="CR921">
            <v>4.82210733335305</v>
          </cell>
          <cell r="CS921">
            <v>4.82235284907104</v>
          </cell>
          <cell r="CT921">
            <v>4.9577768430057</v>
          </cell>
          <cell r="CU921">
            <v>4.92771726854284</v>
          </cell>
          <cell r="CV921">
            <v>5.10525106478952</v>
          </cell>
          <cell r="CW921">
            <v>4.83579759992823</v>
          </cell>
          <cell r="CX921">
            <v>4.83567780834229</v>
          </cell>
          <cell r="CY921">
            <v>4.90110772158265</v>
          </cell>
          <cell r="CZ921">
            <v>4.89183668699877</v>
          </cell>
          <cell r="DA921">
            <v>4.89409975964118</v>
          </cell>
        </row>
        <row r="922">
          <cell r="A922">
            <v>8751.82587969649</v>
          </cell>
          <cell r="B922">
            <v>8210.33102637359</v>
          </cell>
          <cell r="C922">
            <v>7306.64810449379</v>
          </cell>
          <cell r="D922">
            <v>7105.88385877562</v>
          </cell>
          <cell r="E922">
            <v>7634.71028717772</v>
          </cell>
          <cell r="F922">
            <v>7686.8456369536</v>
          </cell>
          <cell r="G922">
            <v>7896.03904183883</v>
          </cell>
          <cell r="H922">
            <v>7721.56242809806</v>
          </cell>
          <cell r="I922">
            <v>7932.06308229301</v>
          </cell>
          <cell r="J922">
            <v>7807.06084166499</v>
          </cell>
          <cell r="K922">
            <v>8163.38100686773</v>
          </cell>
          <cell r="L922">
            <v>8791.66534506147</v>
          </cell>
          <cell r="M922">
            <v>9778.98369983525</v>
          </cell>
          <cell r="N922">
            <v>9077.61339107833</v>
          </cell>
          <cell r="O922">
            <v>8282.23974963712</v>
          </cell>
        </row>
        <row r="922">
          <cell r="Z922">
            <v>7201.50243815026</v>
          </cell>
          <cell r="AA922">
            <v>6755.92953027313</v>
          </cell>
          <cell r="AB922">
            <v>6012.32758312632</v>
          </cell>
          <cell r="AC922">
            <v>5847.12728950679</v>
          </cell>
          <cell r="AD922">
            <v>6282.2758934491</v>
          </cell>
          <cell r="AE922">
            <v>6325.17583840754</v>
          </cell>
          <cell r="AF922">
            <v>6497.31212585595</v>
          </cell>
          <cell r="AG922">
            <v>6353.74279797783</v>
          </cell>
          <cell r="AH922">
            <v>6526.95476485825</v>
          </cell>
          <cell r="AI922">
            <v>6424.09577828433</v>
          </cell>
          <cell r="AJ922">
            <v>6717.29637136544</v>
          </cell>
          <cell r="AK922">
            <v>7234.28462679344</v>
          </cell>
          <cell r="AL922">
            <v>8046.70658729301</v>
          </cell>
          <cell r="AM922">
            <v>7469.57901894445</v>
          </cell>
          <cell r="AN922">
            <v>6815.10013684426</v>
          </cell>
        </row>
        <row r="922"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</row>
        <row r="922">
          <cell r="BX922">
            <v>4.11394392230537</v>
          </cell>
          <cell r="BY922">
            <v>3.74271222354588</v>
          </cell>
          <cell r="BZ922">
            <v>3.33398520777704</v>
          </cell>
          <cell r="CA922">
            <v>3.2540613931887</v>
          </cell>
          <cell r="CB922">
            <v>3.43160139865224</v>
          </cell>
          <cell r="CC922">
            <v>3.56511661735155</v>
          </cell>
          <cell r="CD922">
            <v>3.67891039286602</v>
          </cell>
          <cell r="CE922">
            <v>3.54628095510677</v>
          </cell>
          <cell r="CF922">
            <v>3.73341794826452</v>
          </cell>
          <cell r="CG922">
            <v>3.55061923524721</v>
          </cell>
          <cell r="CH922">
            <v>3.78872446397859</v>
          </cell>
          <cell r="CI922">
            <v>3.98736881686894</v>
          </cell>
          <cell r="CJ922">
            <v>4.53597527182709</v>
          </cell>
          <cell r="CK922">
            <v>4.08391246073998</v>
          </cell>
          <cell r="CL922">
            <v>3.92703408687758</v>
          </cell>
          <cell r="CM922">
            <v>4.79591944829154</v>
          </cell>
          <cell r="CN922">
            <v>4.94544994854429</v>
          </cell>
          <cell r="CO922">
            <v>4.94067289989945</v>
          </cell>
          <cell r="CP922">
            <v>4.92293318561787</v>
          </cell>
          <cell r="CQ922">
            <v>5.01565093875202</v>
          </cell>
          <cell r="CR922">
            <v>4.86078037055151</v>
          </cell>
          <cell r="CS922">
            <v>4.83862155866858</v>
          </cell>
          <cell r="CT922">
            <v>4.90866762542892</v>
          </cell>
          <cell r="CU922">
            <v>4.78973104450821</v>
          </cell>
          <cell r="CV922">
            <v>4.95695574212509</v>
          </cell>
          <cell r="CW922">
            <v>4.85745318176167</v>
          </cell>
          <cell r="CX922">
            <v>4.97068588131994</v>
          </cell>
          <cell r="CY922">
            <v>4.86020539154209</v>
          </cell>
          <cell r="CZ922">
            <v>5.01102808853903</v>
          </cell>
          <cell r="DA922">
            <v>4.75460788247874</v>
          </cell>
        </row>
        <row r="923">
          <cell r="A923">
            <v>9007.79168702475</v>
          </cell>
          <cell r="B923">
            <v>7148.19660956968</v>
          </cell>
          <cell r="C923">
            <v>7167.09754253076</v>
          </cell>
          <cell r="D923">
            <v>6632.04930488783</v>
          </cell>
          <cell r="E923">
            <v>7619.08276699065</v>
          </cell>
          <cell r="F923">
            <v>7477.21713043575</v>
          </cell>
          <cell r="G923">
            <v>6850.57998392135</v>
          </cell>
          <cell r="H923">
            <v>7900.52284784784</v>
          </cell>
          <cell r="I923">
            <v>8605.3907986819</v>
          </cell>
          <cell r="J923">
            <v>7907.82475157331</v>
          </cell>
          <cell r="K923">
            <v>8093.19868298844</v>
          </cell>
          <cell r="L923">
            <v>9182.41953224834</v>
          </cell>
          <cell r="M923">
            <v>9103.00742961234</v>
          </cell>
          <cell r="N923">
            <v>10059.473315679</v>
          </cell>
          <cell r="O923">
            <v>9223.92161315957</v>
          </cell>
        </row>
        <row r="923">
          <cell r="Z923">
            <v>7412.12573103751</v>
          </cell>
          <cell r="AA923">
            <v>5881.94463873162</v>
          </cell>
          <cell r="AB923">
            <v>5897.49740642531</v>
          </cell>
          <cell r="AC923">
            <v>5457.2291423077</v>
          </cell>
          <cell r="AD923">
            <v>6269.41667683802</v>
          </cell>
          <cell r="AE923">
            <v>6152.68152447285</v>
          </cell>
          <cell r="AF923">
            <v>5637.04867248385</v>
          </cell>
          <cell r="AG923">
            <v>6501.00165765765</v>
          </cell>
          <cell r="AH923">
            <v>7081.00728577254</v>
          </cell>
          <cell r="AI923">
            <v>6507.01008129461</v>
          </cell>
          <cell r="AJ923">
            <v>6659.54634485906</v>
          </cell>
          <cell r="AK923">
            <v>7555.81950082149</v>
          </cell>
          <cell r="AL923">
            <v>7490.47468493816</v>
          </cell>
          <cell r="AM923">
            <v>8277.50947118728</v>
          </cell>
          <cell r="AN923">
            <v>7589.96978454273</v>
          </cell>
        </row>
        <row r="923"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</row>
        <row r="923">
          <cell r="BX923">
            <v>4.1225765245115</v>
          </cell>
          <cell r="BY923">
            <v>3.29278186252178</v>
          </cell>
          <cell r="BZ923">
            <v>3.24465111647299</v>
          </cell>
          <cell r="CA923">
            <v>3.05005391050939</v>
          </cell>
          <cell r="CB923">
            <v>3.51199219819771</v>
          </cell>
          <cell r="CC923">
            <v>3.43346143046904</v>
          </cell>
          <cell r="CD923">
            <v>3.24712012091063</v>
          </cell>
          <cell r="CE923">
            <v>3.62782941659192</v>
          </cell>
          <cell r="CF923">
            <v>3.9370082270431</v>
          </cell>
          <cell r="CG923">
            <v>3.57939605171783</v>
          </cell>
          <cell r="CH923">
            <v>3.65911737943373</v>
          </cell>
          <cell r="CI923">
            <v>4.33254816648929</v>
          </cell>
          <cell r="CJ923">
            <v>4.19843120735472</v>
          </cell>
          <cell r="CK923">
            <v>4.55485737697516</v>
          </cell>
          <cell r="CL923">
            <v>4.21051629591327</v>
          </cell>
          <cell r="CM923">
            <v>4.92585005103591</v>
          </cell>
          <cell r="CN923">
            <v>4.89401287156665</v>
          </cell>
          <cell r="CO923">
            <v>4.97974252419929</v>
          </cell>
          <cell r="CP923">
            <v>4.90198309844111</v>
          </cell>
          <cell r="CQ923">
            <v>4.89080928338799</v>
          </cell>
          <cell r="CR923">
            <v>4.90952412084668</v>
          </cell>
          <cell r="CS923">
            <v>4.75620500339791</v>
          </cell>
          <cell r="CT923">
            <v>4.90953719162725</v>
          </cell>
          <cell r="CU923">
            <v>4.92760462824612</v>
          </cell>
          <cell r="CV923">
            <v>4.98056784515461</v>
          </cell>
          <cell r="CW923">
            <v>4.9862659651799</v>
          </cell>
          <cell r="CX923">
            <v>4.77799081492741</v>
          </cell>
          <cell r="CY923">
            <v>4.88798016171746</v>
          </cell>
          <cell r="CZ923">
            <v>4.97888435648438</v>
          </cell>
          <cell r="DA923">
            <v>4.93869072209828</v>
          </cell>
        </row>
        <row r="924">
          <cell r="A924">
            <v>7976.56890595283</v>
          </cell>
          <cell r="B924">
            <v>7119.16959931975</v>
          </cell>
          <cell r="C924">
            <v>7250.96859739493</v>
          </cell>
          <cell r="D924">
            <v>5853.76275068388</v>
          </cell>
          <cell r="E924">
            <v>7545.13434198448</v>
          </cell>
          <cell r="F924">
            <v>6867.16804791241</v>
          </cell>
          <cell r="G924">
            <v>7821.96041624119</v>
          </cell>
          <cell r="H924">
            <v>7128.14477533243</v>
          </cell>
          <cell r="I924">
            <v>7848.67236049254</v>
          </cell>
          <cell r="J924">
            <v>7395.83635263988</v>
          </cell>
          <cell r="K924">
            <v>8357.09581571422</v>
          </cell>
          <cell r="L924">
            <v>9096.75862032382</v>
          </cell>
          <cell r="M924">
            <v>9451.19906082005</v>
          </cell>
          <cell r="N924">
            <v>8563.14240517558</v>
          </cell>
          <cell r="O924">
            <v>8349.93318640028</v>
          </cell>
        </row>
        <row r="924">
          <cell r="Z924">
            <v>6563.57669975547</v>
          </cell>
          <cell r="AA924">
            <v>5858.05955601168</v>
          </cell>
          <cell r="AB924">
            <v>5966.51130299926</v>
          </cell>
          <cell r="AC924">
            <v>4816.81049199131</v>
          </cell>
          <cell r="AD924">
            <v>6208.56768711866</v>
          </cell>
          <cell r="AE924">
            <v>5650.69827942507</v>
          </cell>
          <cell r="AF924">
            <v>6436.35599964989</v>
          </cell>
          <cell r="AG924">
            <v>5865.44484370212</v>
          </cell>
          <cell r="AH924">
            <v>6458.33611377672</v>
          </cell>
          <cell r="AI924">
            <v>6085.71677017224</v>
          </cell>
          <cell r="AJ924">
            <v>6876.69598550198</v>
          </cell>
          <cell r="AK924">
            <v>7485.33280758074</v>
          </cell>
          <cell r="AL924">
            <v>7776.9866557605</v>
          </cell>
          <cell r="AM924">
            <v>7046.24289340162</v>
          </cell>
          <cell r="AN924">
            <v>6870.80216480937</v>
          </cell>
        </row>
        <row r="924"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</row>
        <row r="924">
          <cell r="BX924">
            <v>3.76059285049372</v>
          </cell>
          <cell r="BY924">
            <v>3.24286393637333</v>
          </cell>
          <cell r="BZ924">
            <v>3.25219253067215</v>
          </cell>
          <cell r="CA924">
            <v>2.77516442440471</v>
          </cell>
          <cell r="CB924">
            <v>3.5051546771579</v>
          </cell>
          <cell r="CC924">
            <v>3.11454543776887</v>
          </cell>
          <cell r="CD924">
            <v>3.5205650084258</v>
          </cell>
          <cell r="CE924">
            <v>3.30912569059037</v>
          </cell>
          <cell r="CF924">
            <v>3.70054581008753</v>
          </cell>
          <cell r="CG924">
            <v>3.39209172071653</v>
          </cell>
          <cell r="CH924">
            <v>3.88713796967325</v>
          </cell>
          <cell r="CI924">
            <v>4.06732043766823</v>
          </cell>
          <cell r="CJ924">
            <v>4.27869902056522</v>
          </cell>
          <cell r="CK924">
            <v>3.91437776642748</v>
          </cell>
          <cell r="CL924">
            <v>3.83816896446786</v>
          </cell>
          <cell r="CM924">
            <v>4.78179974063861</v>
          </cell>
          <cell r="CN924">
            <v>4.94916794245689</v>
          </cell>
          <cell r="CO924">
            <v>5.02633412856666</v>
          </cell>
          <cell r="CP924">
            <v>4.75530060773951</v>
          </cell>
          <cell r="CQ924">
            <v>4.85278855056083</v>
          </cell>
          <cell r="CR924">
            <v>4.97066601160264</v>
          </cell>
          <cell r="CS924">
            <v>5.00881307734186</v>
          </cell>
          <cell r="CT924">
            <v>4.85618057550627</v>
          </cell>
          <cell r="CU924">
            <v>4.7814761531557</v>
          </cell>
          <cell r="CV924">
            <v>4.91531420827469</v>
          </cell>
          <cell r="CW924">
            <v>4.8468212656629</v>
          </cell>
          <cell r="CX924">
            <v>5.04208149589919</v>
          </cell>
          <cell r="CY924">
            <v>4.97974095702894</v>
          </cell>
          <cell r="CZ924">
            <v>4.93176085762264</v>
          </cell>
          <cell r="DA924">
            <v>4.90445201717052</v>
          </cell>
        </row>
        <row r="925">
          <cell r="A925">
            <v>9295.66092516575</v>
          </cell>
          <cell r="B925">
            <v>7961.61382375962</v>
          </cell>
          <cell r="C925">
            <v>7171.12627599756</v>
          </cell>
          <cell r="D925">
            <v>8062.69322667905</v>
          </cell>
          <cell r="E925">
            <v>7850.90096903686</v>
          </cell>
          <cell r="F925">
            <v>7194.63317312837</v>
          </cell>
          <cell r="G925">
            <v>6582.40462344458</v>
          </cell>
          <cell r="H925">
            <v>8289.53299045825</v>
          </cell>
          <cell r="I925">
            <v>8083.59686023064</v>
          </cell>
          <cell r="J925">
            <v>8248.62095481521</v>
          </cell>
          <cell r="K925">
            <v>8118.56518732623</v>
          </cell>
          <cell r="L925">
            <v>9300.62692227641</v>
          </cell>
          <cell r="M925">
            <v>8623.38365716192</v>
          </cell>
          <cell r="N925">
            <v>8224.11670980092</v>
          </cell>
          <cell r="O925">
            <v>9698.2887258648</v>
          </cell>
        </row>
        <row r="925">
          <cell r="Z925">
            <v>7649.00098985068</v>
          </cell>
          <cell r="AA925">
            <v>6551.27080355078</v>
          </cell>
          <cell r="AB925">
            <v>5900.81247853514</v>
          </cell>
          <cell r="AC925">
            <v>6634.44471223876</v>
          </cell>
          <cell r="AD925">
            <v>6460.16994023605</v>
          </cell>
          <cell r="AE925">
            <v>5920.15529674563</v>
          </cell>
          <cell r="AF925">
            <v>5416.37866157725</v>
          </cell>
          <cell r="AG925">
            <v>6821.1014321485</v>
          </cell>
          <cell r="AH925">
            <v>6651.64541641836</v>
          </cell>
          <cell r="AI925">
            <v>6787.4366713908</v>
          </cell>
          <cell r="AJ925">
            <v>6680.41935414273</v>
          </cell>
          <cell r="AK925">
            <v>7653.08729604459</v>
          </cell>
          <cell r="AL925">
            <v>7095.81283789324</v>
          </cell>
          <cell r="AM925">
            <v>6767.27317835047</v>
          </cell>
          <cell r="AN925">
            <v>7980.30615156875</v>
          </cell>
        </row>
        <row r="925"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</row>
        <row r="925">
          <cell r="BX925">
            <v>4.31548651077306</v>
          </cell>
          <cell r="BY925">
            <v>3.59067078735812</v>
          </cell>
          <cell r="BZ925">
            <v>3.32120421045422</v>
          </cell>
          <cell r="CA925">
            <v>3.68461552889512</v>
          </cell>
          <cell r="CB925">
            <v>3.57798827146258</v>
          </cell>
          <cell r="CC925">
            <v>3.38284333954456</v>
          </cell>
          <cell r="CD925">
            <v>3.0862647880081</v>
          </cell>
          <cell r="CE925">
            <v>3.84920519438056</v>
          </cell>
          <cell r="CF925">
            <v>3.7532313989626</v>
          </cell>
          <cell r="CG925">
            <v>3.90723207505404</v>
          </cell>
          <cell r="CH925">
            <v>3.73974910011365</v>
          </cell>
          <cell r="CI925">
            <v>4.18443241834084</v>
          </cell>
          <cell r="CJ925">
            <v>3.91124610133677</v>
          </cell>
          <cell r="CK925">
            <v>3.73104663858055</v>
          </cell>
          <cell r="CL925">
            <v>4.50872124194139</v>
          </cell>
          <cell r="CM925">
            <v>4.85603814150894</v>
          </cell>
          <cell r="CN925">
            <v>4.99870029750675</v>
          </cell>
          <cell r="CO925">
            <v>4.86769512074725</v>
          </cell>
          <cell r="CP925">
            <v>4.93309565486719</v>
          </cell>
          <cell r="CQ925">
            <v>4.94666119166433</v>
          </cell>
          <cell r="CR925">
            <v>4.7946658845016</v>
          </cell>
          <cell r="CS925">
            <v>4.80820493789835</v>
          </cell>
          <cell r="CT925">
            <v>4.85501504478287</v>
          </cell>
          <cell r="CU925">
            <v>4.8554656335381</v>
          </cell>
          <cell r="CV925">
            <v>4.75930698528134</v>
          </cell>
          <cell r="CW925">
            <v>4.89404991846031</v>
          </cell>
          <cell r="CX925">
            <v>5.01080202968851</v>
          </cell>
          <cell r="CY925">
            <v>4.97043208579266</v>
          </cell>
          <cell r="CZ925">
            <v>4.96924221464242</v>
          </cell>
          <cell r="DA925">
            <v>4.84923580253037</v>
          </cell>
        </row>
        <row r="926">
          <cell r="A926">
            <v>10000.9765923619</v>
          </cell>
          <cell r="B926">
            <v>8245.55746195689</v>
          </cell>
          <cell r="C926">
            <v>7926.30300865732</v>
          </cell>
          <cell r="D926">
            <v>7401.3226851135</v>
          </cell>
          <cell r="E926">
            <v>7179.48023304377</v>
          </cell>
          <cell r="F926">
            <v>7677.87169620807</v>
          </cell>
          <cell r="G926">
            <v>6966.09725857032</v>
          </cell>
          <cell r="H926">
            <v>6445.00975913896</v>
          </cell>
          <cell r="I926">
            <v>8635.12465283429</v>
          </cell>
          <cell r="J926">
            <v>8486.46632984744</v>
          </cell>
          <cell r="K926">
            <v>7642.9223148596</v>
          </cell>
          <cell r="L926">
            <v>7756.98851345445</v>
          </cell>
          <cell r="M926">
            <v>8418.30250638803</v>
          </cell>
          <cell r="N926">
            <v>8479.40282649463</v>
          </cell>
          <cell r="O926">
            <v>9064.93467495358</v>
          </cell>
        </row>
        <row r="926">
          <cell r="Z926">
            <v>8229.37502457204</v>
          </cell>
          <cell r="AA926">
            <v>6784.91585441024</v>
          </cell>
          <cell r="AB926">
            <v>6522.21504712374</v>
          </cell>
          <cell r="AC926">
            <v>6090.23123803625</v>
          </cell>
          <cell r="AD926">
            <v>5907.68659176173</v>
          </cell>
          <cell r="AE926">
            <v>6317.7915671655</v>
          </cell>
          <cell r="AF926">
            <v>5732.10288705215</v>
          </cell>
          <cell r="AG926">
            <v>5303.32231609148</v>
          </cell>
          <cell r="AH926">
            <v>7105.4740000465</v>
          </cell>
          <cell r="AI926">
            <v>6983.1494371316</v>
          </cell>
          <cell r="AJ926">
            <v>6289.03321908447</v>
          </cell>
          <cell r="AK926">
            <v>6382.8934053568</v>
          </cell>
          <cell r="AL926">
            <v>6927.06034811358</v>
          </cell>
          <cell r="AM926">
            <v>6977.33718294415</v>
          </cell>
          <cell r="AN926">
            <v>7459.14624681894</v>
          </cell>
        </row>
        <row r="926"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</row>
        <row r="926">
          <cell r="BX926">
            <v>4.61419524293228</v>
          </cell>
          <cell r="BY926">
            <v>3.85233434235735</v>
          </cell>
          <cell r="BZ926">
            <v>3.74419270460342</v>
          </cell>
          <cell r="CA926">
            <v>3.31588212118175</v>
          </cell>
          <cell r="CB926">
            <v>3.2278417076903</v>
          </cell>
          <cell r="CC926">
            <v>3.491284107518</v>
          </cell>
          <cell r="CD926">
            <v>3.27581626754001</v>
          </cell>
          <cell r="CE926">
            <v>3.04996004834696</v>
          </cell>
          <cell r="CF926">
            <v>3.93198256089681</v>
          </cell>
          <cell r="CG926">
            <v>3.88280699193488</v>
          </cell>
          <cell r="CH926">
            <v>3.42697818785673</v>
          </cell>
          <cell r="CI926">
            <v>3.64514438594383</v>
          </cell>
          <cell r="CJ926">
            <v>3.93256826413878</v>
          </cell>
          <cell r="CK926">
            <v>4.00349325680051</v>
          </cell>
          <cell r="CL926">
            <v>4.19490581985378</v>
          </cell>
          <cell r="CM926">
            <v>4.88627631840413</v>
          </cell>
          <cell r="CN926">
            <v>4.82533677195138</v>
          </cell>
          <cell r="CO926">
            <v>4.77247933818076</v>
          </cell>
          <cell r="CP926">
            <v>5.03201393352583</v>
          </cell>
          <cell r="CQ926">
            <v>5.01432355824444</v>
          </cell>
          <cell r="CR926">
            <v>4.95777984809705</v>
          </cell>
          <cell r="CS926">
            <v>4.79403916116731</v>
          </cell>
          <cell r="CT926">
            <v>4.76388213312743</v>
          </cell>
          <cell r="CU926">
            <v>4.95095076171494</v>
          </cell>
          <cell r="CV926">
            <v>4.92734156136362</v>
          </cell>
          <cell r="CW926">
            <v>5.02781956959804</v>
          </cell>
          <cell r="CX926">
            <v>4.7974448584786</v>
          </cell>
          <cell r="CY926">
            <v>4.82591687018928</v>
          </cell>
          <cell r="CZ926">
            <v>4.77482814528725</v>
          </cell>
          <cell r="DA926">
            <v>4.87162715736125</v>
          </cell>
        </row>
        <row r="927">
          <cell r="A927">
            <v>8286.8531978951</v>
          </cell>
          <cell r="B927">
            <v>6374.71218879559</v>
          </cell>
          <cell r="C927">
            <v>5553.50372118691</v>
          </cell>
          <cell r="D927">
            <v>6353.13009510084</v>
          </cell>
          <cell r="E927">
            <v>8366.83673349702</v>
          </cell>
          <cell r="F927">
            <v>7153.36618644303</v>
          </cell>
          <cell r="G927">
            <v>8466.58672002361</v>
          </cell>
          <cell r="H927">
            <v>8619.84407792968</v>
          </cell>
          <cell r="I927">
            <v>8756.51790850023</v>
          </cell>
          <cell r="J927">
            <v>6900.52794484963</v>
          </cell>
          <cell r="K927">
            <v>8429.86726785297</v>
          </cell>
          <cell r="L927">
            <v>8758.38588112147</v>
          </cell>
          <cell r="M927">
            <v>9933.11633277694</v>
          </cell>
          <cell r="N927">
            <v>10776.7621107217</v>
          </cell>
          <cell r="O927">
            <v>8508.13527428115</v>
          </cell>
        </row>
        <row r="927">
          <cell r="Z927">
            <v>6818.89634569654</v>
          </cell>
          <cell r="AA927">
            <v>5245.47745820894</v>
          </cell>
          <cell r="AB927">
            <v>4569.74020486237</v>
          </cell>
          <cell r="AC927">
            <v>5227.7184782544</v>
          </cell>
          <cell r="AD927">
            <v>6884.71136927755</v>
          </cell>
          <cell r="AE927">
            <v>5886.19846198741</v>
          </cell>
          <cell r="AF927">
            <v>6966.79135819086</v>
          </cell>
          <cell r="AG927">
            <v>7092.90026983928</v>
          </cell>
          <cell r="AH927">
            <v>7205.36330756591</v>
          </cell>
          <cell r="AI927">
            <v>5678.14870890484</v>
          </cell>
          <cell r="AJ927">
            <v>6936.57649469044</v>
          </cell>
          <cell r="AK927">
            <v>7206.90038217995</v>
          </cell>
          <cell r="AL927">
            <v>8173.53572525645</v>
          </cell>
          <cell r="AM927">
            <v>8867.73567967954</v>
          </cell>
          <cell r="AN927">
            <v>7000.97988283706</v>
          </cell>
        </row>
        <row r="927"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</row>
        <row r="927">
          <cell r="BX927">
            <v>3.84701651699709</v>
          </cell>
          <cell r="BY927">
            <v>2.98257894834362</v>
          </cell>
          <cell r="BZ927">
            <v>2.51863252527342</v>
          </cell>
          <cell r="CA927">
            <v>2.97379541961018</v>
          </cell>
          <cell r="CB927">
            <v>3.72243151313611</v>
          </cell>
          <cell r="CC927">
            <v>3.31184907781001</v>
          </cell>
          <cell r="CD927">
            <v>3.84186916784781</v>
          </cell>
          <cell r="CE927">
            <v>3.89911232297069</v>
          </cell>
          <cell r="CF927">
            <v>3.94820638134712</v>
          </cell>
          <cell r="CG927">
            <v>3.27809074560669</v>
          </cell>
          <cell r="CH927">
            <v>3.9672369388538</v>
          </cell>
          <cell r="CI927">
            <v>4.03467793499479</v>
          </cell>
          <cell r="CJ927">
            <v>4.57434013893074</v>
          </cell>
          <cell r="CK927">
            <v>4.86854752304388</v>
          </cell>
          <cell r="CL927">
            <v>3.82685112148944</v>
          </cell>
          <cell r="CM927">
            <v>4.856206806986</v>
          </cell>
          <cell r="CN927">
            <v>4.81837073461599</v>
          </cell>
          <cell r="CO927">
            <v>4.97088640445711</v>
          </cell>
          <cell r="CP927">
            <v>4.81624132054674</v>
          </cell>
          <cell r="CQ927">
            <v>5.06717796229816</v>
          </cell>
          <cell r="CR927">
            <v>4.86935568313894</v>
          </cell>
          <cell r="CS927">
            <v>4.96818053337675</v>
          </cell>
          <cell r="CT927">
            <v>4.9838532130837</v>
          </cell>
          <cell r="CU927">
            <v>4.99992135260569</v>
          </cell>
          <cell r="CV927">
            <v>4.74561963425439</v>
          </cell>
          <cell r="CW927">
            <v>4.79031614608481</v>
          </cell>
          <cell r="CX927">
            <v>4.89380636373971</v>
          </cell>
          <cell r="CY927">
            <v>4.89540521304148</v>
          </cell>
          <cell r="CZ927">
            <v>4.99022883739003</v>
          </cell>
          <cell r="DA927">
            <v>5.0121539075782</v>
          </cell>
        </row>
        <row r="928">
          <cell r="A928">
            <v>9417.84709044128</v>
          </cell>
          <cell r="B928">
            <v>7615.72579850637</v>
          </cell>
          <cell r="C928">
            <v>7481.48690346771</v>
          </cell>
          <cell r="D928">
            <v>7438.52880736853</v>
          </cell>
          <cell r="E928">
            <v>7448.97302783735</v>
          </cell>
          <cell r="F928">
            <v>7906.88412835271</v>
          </cell>
          <cell r="G928">
            <v>7502.83895616072</v>
          </cell>
          <cell r="H928">
            <v>6801.05390763992</v>
          </cell>
          <cell r="I928">
            <v>8071.50399697703</v>
          </cell>
          <cell r="J928">
            <v>9052.88159151295</v>
          </cell>
          <cell r="K928">
            <v>7004.26035284544</v>
          </cell>
          <cell r="L928">
            <v>8222.58530024737</v>
          </cell>
          <cell r="M928">
            <v>9324.61311291827</v>
          </cell>
          <cell r="N928">
            <v>10182.0070819219</v>
          </cell>
          <cell r="O928">
            <v>8730.32766473887</v>
          </cell>
        </row>
        <row r="928">
          <cell r="Z928">
            <v>7749.54274870597</v>
          </cell>
          <cell r="AA928">
            <v>6266.65437134238</v>
          </cell>
          <cell r="AB928">
            <v>6156.19493771057</v>
          </cell>
          <cell r="AC928">
            <v>6120.84656149181</v>
          </cell>
          <cell r="AD928">
            <v>6129.44066290617</v>
          </cell>
          <cell r="AE928">
            <v>6506.2360827588</v>
          </cell>
          <cell r="AF928">
            <v>6173.76462678368</v>
          </cell>
          <cell r="AG928">
            <v>5596.29578685799</v>
          </cell>
          <cell r="AH928">
            <v>6641.69471751253</v>
          </cell>
          <cell r="AI928">
            <v>7449.22828101637</v>
          </cell>
          <cell r="AJ928">
            <v>5763.50566176996</v>
          </cell>
          <cell r="AK928">
            <v>6766.0130470607</v>
          </cell>
          <cell r="AL928">
            <v>7672.82450434418</v>
          </cell>
          <cell r="AM928">
            <v>8378.33725598147</v>
          </cell>
          <cell r="AN928">
            <v>7183.8124784137</v>
          </cell>
        </row>
        <row r="928"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</row>
        <row r="928">
          <cell r="BX928">
            <v>4.40466140478459</v>
          </cell>
          <cell r="BY928">
            <v>3.49059509545622</v>
          </cell>
          <cell r="BZ928">
            <v>3.41124611496694</v>
          </cell>
          <cell r="CA928">
            <v>3.44511903045071</v>
          </cell>
          <cell r="CB928">
            <v>3.45545677945066</v>
          </cell>
          <cell r="CC928">
            <v>3.64578342923591</v>
          </cell>
          <cell r="CD928">
            <v>3.42540955910173</v>
          </cell>
          <cell r="CE928">
            <v>3.04870970222589</v>
          </cell>
          <cell r="CF928">
            <v>3.68614452334815</v>
          </cell>
          <cell r="CG928">
            <v>4.23444263186922</v>
          </cell>
          <cell r="CH928">
            <v>3.28025212725262</v>
          </cell>
          <cell r="CI928">
            <v>3.76720883786456</v>
          </cell>
          <cell r="CJ928">
            <v>4.27356414703297</v>
          </cell>
          <cell r="CK928">
            <v>4.75792360195676</v>
          </cell>
          <cell r="CL928">
            <v>4.12326893720604</v>
          </cell>
          <cell r="CM928">
            <v>4.82026244877631</v>
          </cell>
          <cell r="CN928">
            <v>4.91862150044807</v>
          </cell>
          <cell r="CO928">
            <v>4.94431856633726</v>
          </cell>
          <cell r="CP928">
            <v>4.86759455507993</v>
          </cell>
          <cell r="CQ928">
            <v>4.85984608964515</v>
          </cell>
          <cell r="CR928">
            <v>4.88929325680251</v>
          </cell>
          <cell r="CS928">
            <v>4.93792737574404</v>
          </cell>
          <cell r="CT928">
            <v>5.02911681393418</v>
          </cell>
          <cell r="CU928">
            <v>4.9364379959438</v>
          </cell>
          <cell r="CV928">
            <v>4.81972395892755</v>
          </cell>
          <cell r="CW928">
            <v>4.81378438547891</v>
          </cell>
          <cell r="CX928">
            <v>4.92062501564138</v>
          </cell>
          <cell r="CY928">
            <v>4.91894734113162</v>
          </cell>
          <cell r="CZ928">
            <v>4.82444666347402</v>
          </cell>
          <cell r="DA928">
            <v>4.77331901527328</v>
          </cell>
        </row>
        <row r="929">
          <cell r="A929">
            <v>10246.5376248923</v>
          </cell>
          <cell r="B929">
            <v>7636.50764744768</v>
          </cell>
          <cell r="C929">
            <v>7334.39977353956</v>
          </cell>
          <cell r="D929">
            <v>6854.40157154</v>
          </cell>
          <cell r="E929">
            <v>6272.35852722248</v>
          </cell>
          <cell r="F929">
            <v>7634.60872590697</v>
          </cell>
          <cell r="G929">
            <v>7718.65213577435</v>
          </cell>
          <cell r="H929">
            <v>8232.10716578232</v>
          </cell>
          <cell r="I929">
            <v>7822.24752549595</v>
          </cell>
          <cell r="J929">
            <v>8591.07261469269</v>
          </cell>
          <cell r="K929">
            <v>9168.84840536338</v>
          </cell>
          <cell r="L929">
            <v>8601.92800332424</v>
          </cell>
          <cell r="M929">
            <v>7880.82880647291</v>
          </cell>
          <cell r="N929">
            <v>7313.31843258566</v>
          </cell>
          <cell r="O929">
            <v>8389.22552322761</v>
          </cell>
        </row>
        <row r="929">
          <cell r="Z929">
            <v>8431.43667419707</v>
          </cell>
          <cell r="AA929">
            <v>6283.75486418552</v>
          </cell>
          <cell r="AB929">
            <v>6035.16324222684</v>
          </cell>
          <cell r="AC929">
            <v>5640.19329315291</v>
          </cell>
          <cell r="AD929">
            <v>5161.25501668593</v>
          </cell>
          <cell r="AE929">
            <v>6282.19232303202</v>
          </cell>
          <cell r="AF929">
            <v>6351.34804315147</v>
          </cell>
          <cell r="AG929">
            <v>6773.84818212945</v>
          </cell>
          <cell r="AH929">
            <v>6436.59224955096</v>
          </cell>
          <cell r="AI929">
            <v>7069.22546580427</v>
          </cell>
          <cell r="AJ929">
            <v>7544.65240212758</v>
          </cell>
          <cell r="AK929">
            <v>7078.15789987823</v>
          </cell>
          <cell r="AL929">
            <v>6484.79627504056</v>
          </cell>
          <cell r="AM929">
            <v>6017.81631024192</v>
          </cell>
          <cell r="AN929">
            <v>6903.13414482729</v>
          </cell>
        </row>
        <row r="929"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</row>
        <row r="929">
          <cell r="BX929">
            <v>4.65767370283699</v>
          </cell>
          <cell r="BY929">
            <v>3.53215276974418</v>
          </cell>
          <cell r="BZ929">
            <v>3.2987993473373</v>
          </cell>
          <cell r="CA929">
            <v>3.11821793048145</v>
          </cell>
          <cell r="CB929">
            <v>2.92879163493746</v>
          </cell>
          <cell r="CC929">
            <v>3.52906263070597</v>
          </cell>
          <cell r="CD929">
            <v>3.58715636064964</v>
          </cell>
          <cell r="CE929">
            <v>3.80763566724492</v>
          </cell>
          <cell r="CF929">
            <v>3.6390952054403</v>
          </cell>
          <cell r="CG929">
            <v>4.02474001952412</v>
          </cell>
          <cell r="CH929">
            <v>4.13243571053894</v>
          </cell>
          <cell r="CI929">
            <v>3.95320991387891</v>
          </cell>
          <cell r="CJ929">
            <v>3.68573274027396</v>
          </cell>
          <cell r="CK929">
            <v>3.31413242954616</v>
          </cell>
          <cell r="CL929">
            <v>3.96095793862936</v>
          </cell>
          <cell r="CM929">
            <v>4.95952013353348</v>
          </cell>
          <cell r="CN929">
            <v>4.87401533100734</v>
          </cell>
          <cell r="CO929">
            <v>5.0123369363664</v>
          </cell>
          <cell r="CP929">
            <v>4.95558190906068</v>
          </cell>
          <cell r="CQ929">
            <v>4.82807466894143</v>
          </cell>
          <cell r="CR929">
            <v>4.8770700941295</v>
          </cell>
          <cell r="CS929">
            <v>4.85090467027465</v>
          </cell>
          <cell r="CT929">
            <v>4.87401889048013</v>
          </cell>
          <cell r="CU929">
            <v>4.84584720055562</v>
          </cell>
          <cell r="CV929">
            <v>4.8121719435914</v>
          </cell>
          <cell r="CW929">
            <v>5.00196058732598</v>
          </cell>
          <cell r="CX929">
            <v>4.90543478509498</v>
          </cell>
          <cell r="CY929">
            <v>4.82036175411266</v>
          </cell>
          <cell r="CZ929">
            <v>4.97480662700111</v>
          </cell>
          <cell r="DA929">
            <v>4.77477836933117</v>
          </cell>
        </row>
        <row r="930">
          <cell r="A930">
            <v>9641.68199729507</v>
          </cell>
          <cell r="B930">
            <v>8589.22686308947</v>
          </cell>
          <cell r="C930">
            <v>8789.46219818108</v>
          </cell>
          <cell r="D930">
            <v>6709.86250197719</v>
          </cell>
          <cell r="E930">
            <v>7671.07385603338</v>
          </cell>
          <cell r="F930">
            <v>7275.93032837208</v>
          </cell>
          <cell r="G930">
            <v>6496.66026427715</v>
          </cell>
          <cell r="H930">
            <v>8607.7221329968</v>
          </cell>
          <cell r="I930">
            <v>8504.09549252886</v>
          </cell>
          <cell r="J930">
            <v>8782.59998157086</v>
          </cell>
          <cell r="K930">
            <v>8749.7625649578</v>
          </cell>
          <cell r="L930">
            <v>8968.63297139727</v>
          </cell>
          <cell r="M930">
            <v>8041.50625567502</v>
          </cell>
          <cell r="N930">
            <v>9055.45119464307</v>
          </cell>
          <cell r="O930">
            <v>9727.21091375627</v>
          </cell>
        </row>
        <row r="930">
          <cell r="Z930">
            <v>7933.72690063138</v>
          </cell>
          <cell r="AA930">
            <v>7067.70667591362</v>
          </cell>
          <cell r="AB930">
            <v>7232.47175164615</v>
          </cell>
          <cell r="AC930">
            <v>5521.25828734123</v>
          </cell>
          <cell r="AD930">
            <v>6312.19791582176</v>
          </cell>
          <cell r="AE930">
            <v>5987.05124163188</v>
          </cell>
          <cell r="AF930">
            <v>5345.82330317663</v>
          </cell>
          <cell r="AG930">
            <v>7082.92564086594</v>
          </cell>
          <cell r="AH930">
            <v>6997.65571956661</v>
          </cell>
          <cell r="AI930">
            <v>7226.8251276926</v>
          </cell>
          <cell r="AJ930">
            <v>7199.80462487956</v>
          </cell>
          <cell r="AK930">
            <v>7379.90370217832</v>
          </cell>
          <cell r="AL930">
            <v>6617.01086181259</v>
          </cell>
          <cell r="AM930">
            <v>7451.3426973063</v>
          </cell>
          <cell r="AN930">
            <v>8004.1049804623</v>
          </cell>
        </row>
        <row r="930"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</row>
        <row r="930">
          <cell r="BX930">
            <v>4.4519222635797</v>
          </cell>
          <cell r="BY930">
            <v>3.95379059228844</v>
          </cell>
          <cell r="BZ930">
            <v>4.05601626415273</v>
          </cell>
          <cell r="CA930">
            <v>3.1019156476756</v>
          </cell>
          <cell r="CB930">
            <v>3.39979740388296</v>
          </cell>
          <cell r="CC930">
            <v>3.34666430590672</v>
          </cell>
          <cell r="CD930">
            <v>2.99102712476646</v>
          </cell>
          <cell r="CE930">
            <v>3.93477495435322</v>
          </cell>
          <cell r="CF930">
            <v>4.00828478207641</v>
          </cell>
          <cell r="CG930">
            <v>4.00605160317643</v>
          </cell>
          <cell r="CH930">
            <v>4.06774550090113</v>
          </cell>
          <cell r="CI930">
            <v>4.13811909275006</v>
          </cell>
          <cell r="CJ930">
            <v>3.65795900286067</v>
          </cell>
          <cell r="CK930">
            <v>4.05325451881199</v>
          </cell>
          <cell r="CL930">
            <v>4.42884336749551</v>
          </cell>
          <cell r="CM930">
            <v>4.88243882013427</v>
          </cell>
          <cell r="CN930">
            <v>4.8974723071518</v>
          </cell>
          <cell r="CO930">
            <v>4.88533324570867</v>
          </cell>
          <cell r="CP930">
            <v>4.8765784605222</v>
          </cell>
          <cell r="CQ930">
            <v>5.08668337128213</v>
          </cell>
          <cell r="CR930">
            <v>4.90126245560679</v>
          </cell>
          <cell r="CS930">
            <v>4.89667616863333</v>
          </cell>
          <cell r="CT930">
            <v>4.93173712690503</v>
          </cell>
          <cell r="CU930">
            <v>4.7830083309925</v>
          </cell>
          <cell r="CV930">
            <v>4.94240285923644</v>
          </cell>
          <cell r="CW930">
            <v>4.84924440788833</v>
          </cell>
          <cell r="CX930">
            <v>4.88601555425669</v>
          </cell>
          <cell r="CY930">
            <v>4.95598689528802</v>
          </cell>
          <cell r="CZ930">
            <v>5.03660390239942</v>
          </cell>
          <cell r="DA930">
            <v>4.95141799367661</v>
          </cell>
        </row>
        <row r="931">
          <cell r="A931">
            <v>8335.63951622423</v>
          </cell>
          <cell r="B931">
            <v>6490.5759078553</v>
          </cell>
          <cell r="C931">
            <v>6711.40622431348</v>
          </cell>
          <cell r="D931">
            <v>8090.13026876868</v>
          </cell>
          <cell r="E931">
            <v>7943.20267675613</v>
          </cell>
          <cell r="F931">
            <v>8224.14922783657</v>
          </cell>
          <cell r="G931">
            <v>6451.06943772557</v>
          </cell>
          <cell r="H931">
            <v>6587.72028470445</v>
          </cell>
          <cell r="I931">
            <v>7595.85075147634</v>
          </cell>
          <cell r="J931">
            <v>7895.83732355439</v>
          </cell>
          <cell r="K931">
            <v>8088.07018955604</v>
          </cell>
          <cell r="L931">
            <v>8215.93468909931</v>
          </cell>
          <cell r="M931">
            <v>8898.03359537588</v>
          </cell>
          <cell r="N931">
            <v>8837.32827117866</v>
          </cell>
          <cell r="O931">
            <v>8094.085184258</v>
          </cell>
        </row>
        <row r="931">
          <cell r="Z931">
            <v>6859.04051620736</v>
          </cell>
          <cell r="AA931">
            <v>5340.81674703522</v>
          </cell>
          <cell r="AB931">
            <v>5522.52855029224</v>
          </cell>
          <cell r="AC931">
            <v>6657.02147830108</v>
          </cell>
          <cell r="AD931">
            <v>6536.12105973076</v>
          </cell>
          <cell r="AE931">
            <v>6767.29993604838</v>
          </cell>
          <cell r="AF931">
            <v>5308.30856589989</v>
          </cell>
          <cell r="AG931">
            <v>5420.75269141395</v>
          </cell>
          <cell r="AH931">
            <v>6250.3000469291</v>
          </cell>
          <cell r="AI931">
            <v>6497.14614052475</v>
          </cell>
          <cell r="AJ931">
            <v>6655.32632740611</v>
          </cell>
          <cell r="AK931">
            <v>6760.54054417315</v>
          </cell>
          <cell r="AL931">
            <v>7321.81050133786</v>
          </cell>
          <cell r="AM931">
            <v>7271.85869171272</v>
          </cell>
          <cell r="AN931">
            <v>6660.27580876087</v>
          </cell>
        </row>
        <row r="931"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</row>
        <row r="931">
          <cell r="BX931">
            <v>3.85026483034866</v>
          </cell>
          <cell r="BY931">
            <v>2.98545222691631</v>
          </cell>
          <cell r="BZ931">
            <v>3.13296235596886</v>
          </cell>
          <cell r="CA931">
            <v>3.69272158863463</v>
          </cell>
          <cell r="CB931">
            <v>3.71462782816262</v>
          </cell>
          <cell r="CC931">
            <v>3.84441413948503</v>
          </cell>
          <cell r="CD931">
            <v>3.07795891430713</v>
          </cell>
          <cell r="CE931">
            <v>3.11971172545474</v>
          </cell>
          <cell r="CF931">
            <v>3.54117633040334</v>
          </cell>
          <cell r="CG931">
            <v>3.81235332123772</v>
          </cell>
          <cell r="CH931">
            <v>3.82885520179464</v>
          </cell>
          <cell r="CI931">
            <v>3.78349505418487</v>
          </cell>
          <cell r="CJ931">
            <v>4.05231100814965</v>
          </cell>
          <cell r="CK931">
            <v>4.03444871619382</v>
          </cell>
          <cell r="CL931">
            <v>3.71835362504703</v>
          </cell>
          <cell r="CM931">
            <v>4.880675136189</v>
          </cell>
          <cell r="CN931">
            <v>4.90122552204609</v>
          </cell>
          <cell r="CO931">
            <v>4.82936386945547</v>
          </cell>
          <cell r="CP931">
            <v>4.93901708300398</v>
          </cell>
          <cell r="CQ931">
            <v>4.82072008662608</v>
          </cell>
          <cell r="CR931">
            <v>4.82272385265942</v>
          </cell>
          <cell r="CS931">
            <v>4.72498546743129</v>
          </cell>
          <cell r="CT931">
            <v>4.76049665601258</v>
          </cell>
          <cell r="CU931">
            <v>4.8357122379341</v>
          </cell>
          <cell r="CV931">
            <v>4.66913711429566</v>
          </cell>
          <cell r="CW931">
            <v>4.76219909059771</v>
          </cell>
          <cell r="CX931">
            <v>4.89548119473782</v>
          </cell>
          <cell r="CY931">
            <v>4.95020119577286</v>
          </cell>
          <cell r="CZ931">
            <v>4.93819649888524</v>
          </cell>
          <cell r="DA931">
            <v>4.90736837400066</v>
          </cell>
        </row>
        <row r="932">
          <cell r="A932">
            <v>8323.195205342</v>
          </cell>
          <cell r="B932">
            <v>8274.8693195168</v>
          </cell>
          <cell r="C932">
            <v>8608.93690849034</v>
          </cell>
          <cell r="D932">
            <v>6857.19367536224</v>
          </cell>
          <cell r="E932">
            <v>7108.83166496017</v>
          </cell>
          <cell r="F932">
            <v>8376.73768028869</v>
          </cell>
          <cell r="G932">
            <v>8673.42790245918</v>
          </cell>
          <cell r="H932">
            <v>6908.86160943383</v>
          </cell>
          <cell r="I932">
            <v>8724.28227426349</v>
          </cell>
          <cell r="J932">
            <v>8675.77187710552</v>
          </cell>
          <cell r="K932">
            <v>7849.42547902989</v>
          </cell>
          <cell r="L932">
            <v>7741.84538232372</v>
          </cell>
          <cell r="M932">
            <v>9102.85680197622</v>
          </cell>
          <cell r="N932">
            <v>8118.86457588377</v>
          </cell>
          <cell r="O932">
            <v>9981.15006940624</v>
          </cell>
        </row>
        <row r="932">
          <cell r="Z932">
            <v>6848.80062610999</v>
          </cell>
          <cell r="AA932">
            <v>6809.03532577382</v>
          </cell>
          <cell r="AB932">
            <v>7083.92522755777</v>
          </cell>
          <cell r="AC932">
            <v>5642.49079572664</v>
          </cell>
          <cell r="AD932">
            <v>5849.55291288151</v>
          </cell>
          <cell r="AE932">
            <v>6892.85843406612</v>
          </cell>
          <cell r="AF932">
            <v>7136.99210259498</v>
          </cell>
          <cell r="AG932">
            <v>5685.00612433412</v>
          </cell>
          <cell r="AH932">
            <v>7178.83798567967</v>
          </cell>
          <cell r="AI932">
            <v>7138.9208588754</v>
          </cell>
          <cell r="AJ932">
            <v>6458.9558227446</v>
          </cell>
          <cell r="AK932">
            <v>6370.43277174066</v>
          </cell>
          <cell r="AL932">
            <v>7490.35073991186</v>
          </cell>
          <cell r="AM932">
            <v>6680.66570815578</v>
          </cell>
          <cell r="AN932">
            <v>8213.06062853999</v>
          </cell>
        </row>
        <row r="932"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</row>
        <row r="932">
          <cell r="BX932">
            <v>3.7273844097267</v>
          </cell>
          <cell r="BY932">
            <v>3.8907757707742</v>
          </cell>
          <cell r="BZ932">
            <v>3.88608274110737</v>
          </cell>
          <cell r="CA932">
            <v>3.16374653989789</v>
          </cell>
          <cell r="CB932">
            <v>3.25659911046017</v>
          </cell>
          <cell r="CC932">
            <v>3.79384084535157</v>
          </cell>
          <cell r="CD932">
            <v>3.8943768760495</v>
          </cell>
          <cell r="CE932">
            <v>3.17358641156286</v>
          </cell>
          <cell r="CF932">
            <v>3.92560786587324</v>
          </cell>
          <cell r="CG932">
            <v>4.05421030064602</v>
          </cell>
          <cell r="CH932">
            <v>3.58047724312879</v>
          </cell>
          <cell r="CI932">
            <v>3.51758870742913</v>
          </cell>
          <cell r="CJ932">
            <v>4.24282947413928</v>
          </cell>
          <cell r="CK932">
            <v>3.70846232239405</v>
          </cell>
          <cell r="CL932">
            <v>4.64727974378611</v>
          </cell>
          <cell r="CM932">
            <v>5.03404942158462</v>
          </cell>
          <cell r="CN932">
            <v>4.79464569601191</v>
          </cell>
          <cell r="CO932">
            <v>4.99423599934612</v>
          </cell>
          <cell r="CP932">
            <v>4.88625706814703</v>
          </cell>
          <cell r="CQ932">
            <v>4.92113761027048</v>
          </cell>
          <cell r="CR932">
            <v>4.97768473290441</v>
          </cell>
          <cell r="CS932">
            <v>5.02093239641546</v>
          </cell>
          <cell r="CT932">
            <v>4.90781003725083</v>
          </cell>
          <cell r="CU932">
            <v>5.01019203849074</v>
          </cell>
          <cell r="CV932">
            <v>4.82429026473381</v>
          </cell>
          <cell r="CW932">
            <v>4.94229349211533</v>
          </cell>
          <cell r="CX932">
            <v>4.96170585084641</v>
          </cell>
          <cell r="CY932">
            <v>4.83675080545959</v>
          </cell>
          <cell r="CZ932">
            <v>4.93552101377664</v>
          </cell>
          <cell r="DA932">
            <v>4.84187249512784</v>
          </cell>
        </row>
        <row r="933">
          <cell r="A933">
            <v>10624.3818629531</v>
          </cell>
          <cell r="B933">
            <v>9151.71945350979</v>
          </cell>
          <cell r="C933">
            <v>7493.19726515635</v>
          </cell>
          <cell r="D933">
            <v>7963.38744522685</v>
          </cell>
          <cell r="E933">
            <v>7458.9311169441</v>
          </cell>
          <cell r="F933">
            <v>8349.15273408095</v>
          </cell>
          <cell r="G933">
            <v>7961.08545784278</v>
          </cell>
          <cell r="H933">
            <v>7402.00089414522</v>
          </cell>
          <cell r="I933">
            <v>8130.55291346097</v>
          </cell>
          <cell r="J933">
            <v>8326.54149402764</v>
          </cell>
          <cell r="K933">
            <v>8748.42419897404</v>
          </cell>
          <cell r="L933">
            <v>9210.72799205536</v>
          </cell>
          <cell r="M933">
            <v>7835.86514563929</v>
          </cell>
          <cell r="N933">
            <v>8458.28410417789</v>
          </cell>
          <cell r="O933">
            <v>8890.66340623638</v>
          </cell>
        </row>
        <row r="933">
          <cell r="Z933">
            <v>8742.34850437281</v>
          </cell>
          <cell r="AA933">
            <v>7530.5577217452</v>
          </cell>
          <cell r="AB933">
            <v>6165.83089247151</v>
          </cell>
          <cell r="AC933">
            <v>6552.73024064381</v>
          </cell>
          <cell r="AD933">
            <v>6137.63474765686</v>
          </cell>
          <cell r="AE933">
            <v>6870.15996404375</v>
          </cell>
          <cell r="AF933">
            <v>6550.83603388206</v>
          </cell>
          <cell r="AG933">
            <v>6090.78930718235</v>
          </cell>
          <cell r="AH933">
            <v>6690.28354021931</v>
          </cell>
          <cell r="AI933">
            <v>6851.55414365703</v>
          </cell>
          <cell r="AJ933">
            <v>7198.70334087007</v>
          </cell>
          <cell r="AK933">
            <v>7579.11331917699</v>
          </cell>
          <cell r="AL933">
            <v>6447.79760555462</v>
          </cell>
          <cell r="AM933">
            <v>6959.9594914378</v>
          </cell>
          <cell r="AN933">
            <v>7315.74588856022</v>
          </cell>
        </row>
        <row r="933"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</row>
        <row r="933">
          <cell r="BX933">
            <v>5.07383701686304</v>
          </cell>
          <cell r="BY933">
            <v>4.336366354948</v>
          </cell>
          <cell r="BZ933">
            <v>3.43656554179402</v>
          </cell>
          <cell r="CA933">
            <v>3.64327264298685</v>
          </cell>
          <cell r="CB933">
            <v>3.41353698698285</v>
          </cell>
          <cell r="CC933">
            <v>3.72360420751465</v>
          </cell>
          <cell r="CD933">
            <v>3.69421436971321</v>
          </cell>
          <cell r="CE933">
            <v>3.40244388548773</v>
          </cell>
          <cell r="CF933">
            <v>3.73502965085343</v>
          </cell>
          <cell r="CG933">
            <v>3.91803062824005</v>
          </cell>
          <cell r="CH933">
            <v>4.09945451677667</v>
          </cell>
          <cell r="CI933">
            <v>4.25073581036448</v>
          </cell>
          <cell r="CJ933">
            <v>3.47075873134002</v>
          </cell>
          <cell r="CK933">
            <v>3.8988332104189</v>
          </cell>
          <cell r="CL933">
            <v>4.06648058099638</v>
          </cell>
          <cell r="CM933">
            <v>4.72061669667429</v>
          </cell>
          <cell r="CN933">
            <v>4.75782332540723</v>
          </cell>
          <cell r="CO933">
            <v>4.9155725887351</v>
          </cell>
          <cell r="CP933">
            <v>4.92762616197917</v>
          </cell>
          <cell r="CQ933">
            <v>4.92610384153948</v>
          </cell>
          <cell r="CR933">
            <v>5.05487560355843</v>
          </cell>
          <cell r="CS933">
            <v>4.85827139063179</v>
          </cell>
          <cell r="CT933">
            <v>4.90444355701354</v>
          </cell>
          <cell r="CU933">
            <v>4.90746946054851</v>
          </cell>
          <cell r="CV933">
            <v>4.79102462349323</v>
          </cell>
          <cell r="CW933">
            <v>4.81099981126288</v>
          </cell>
          <cell r="CX933">
            <v>4.88496461589363</v>
          </cell>
          <cell r="CY933">
            <v>5.08972253237188</v>
          </cell>
          <cell r="CZ933">
            <v>4.89079197267687</v>
          </cell>
          <cell r="DA933">
            <v>4.92886638002878</v>
          </cell>
        </row>
        <row r="934">
          <cell r="A934">
            <v>8474.40964645064</v>
          </cell>
          <cell r="B934">
            <v>7534.83773434707</v>
          </cell>
          <cell r="C934">
            <v>7512.15642243743</v>
          </cell>
          <cell r="D934">
            <v>7374.25308271438</v>
          </cell>
          <cell r="E934">
            <v>8039.46642731044</v>
          </cell>
          <cell r="F934">
            <v>7123.96088059538</v>
          </cell>
          <cell r="G934">
            <v>9599.66244273763</v>
          </cell>
          <cell r="H934">
            <v>8221.23193785123</v>
          </cell>
          <cell r="I934">
            <v>7455.78229391299</v>
          </cell>
          <cell r="J934">
            <v>8771.2401608454</v>
          </cell>
          <cell r="K934">
            <v>8258.02900061887</v>
          </cell>
          <cell r="L934">
            <v>8852.03687165805</v>
          </cell>
          <cell r="M934">
            <v>8663.55526285149</v>
          </cell>
          <cell r="N934">
            <v>9424.69356733479</v>
          </cell>
          <cell r="O934">
            <v>10471.3719369852</v>
          </cell>
        </row>
        <row r="934">
          <cell r="Z934">
            <v>6973.22850907939</v>
          </cell>
          <cell r="AA934">
            <v>6200.09504997701</v>
          </cell>
          <cell r="AB934">
            <v>6181.4315704628</v>
          </cell>
          <cell r="AC934">
            <v>6067.95682234784</v>
          </cell>
          <cell r="AD934">
            <v>6615.33237447259</v>
          </cell>
          <cell r="AE934">
            <v>5862.00209603277</v>
          </cell>
          <cell r="AF934">
            <v>7899.15081002411</v>
          </cell>
          <cell r="AG934">
            <v>6764.89942314616</v>
          </cell>
          <cell r="AH934">
            <v>6135.04371613411</v>
          </cell>
          <cell r="AI934">
            <v>7217.47761806707</v>
          </cell>
          <cell r="AJ934">
            <v>6795.17814908067</v>
          </cell>
          <cell r="AK934">
            <v>7283.96176867863</v>
          </cell>
          <cell r="AL934">
            <v>7128.86833057495</v>
          </cell>
          <cell r="AM934">
            <v>7755.17642112119</v>
          </cell>
          <cell r="AN934">
            <v>8616.44319386214</v>
          </cell>
        </row>
        <row r="934"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</row>
        <row r="934">
          <cell r="BX934">
            <v>4.00955800146295</v>
          </cell>
          <cell r="BY934">
            <v>3.52774997083777</v>
          </cell>
          <cell r="BZ934">
            <v>3.41439333332144</v>
          </cell>
          <cell r="CA934">
            <v>3.52109478678665</v>
          </cell>
          <cell r="CB934">
            <v>3.67130194907705</v>
          </cell>
          <cell r="CC934">
            <v>3.19283063822875</v>
          </cell>
          <cell r="CD934">
            <v>4.48281996191393</v>
          </cell>
          <cell r="CE934">
            <v>3.7836770268427</v>
          </cell>
          <cell r="CF934">
            <v>3.54627400632592</v>
          </cell>
          <cell r="CG934">
            <v>4.16323308036013</v>
          </cell>
          <cell r="CH934">
            <v>3.83378771951793</v>
          </cell>
          <cell r="CI934">
            <v>3.99635251503883</v>
          </cell>
          <cell r="CJ934">
            <v>4.03275113319838</v>
          </cell>
          <cell r="CK934">
            <v>4.37712063738927</v>
          </cell>
          <cell r="CL934">
            <v>4.75184943013443</v>
          </cell>
          <cell r="CM934">
            <v>4.76479842275451</v>
          </cell>
          <cell r="CN934">
            <v>4.81512633298243</v>
          </cell>
          <cell r="CO934">
            <v>4.96001113723405</v>
          </cell>
          <cell r="CP934">
            <v>4.72141201699392</v>
          </cell>
          <cell r="CQ934">
            <v>4.93672232293032</v>
          </cell>
          <cell r="CR934">
            <v>5.03010699122702</v>
          </cell>
          <cell r="CS934">
            <v>4.82765519303154</v>
          </cell>
          <cell r="CT934">
            <v>4.89840197533561</v>
          </cell>
          <cell r="CU934">
            <v>4.73971805853963</v>
          </cell>
          <cell r="CV934">
            <v>4.74965270997152</v>
          </cell>
          <cell r="CW934">
            <v>4.85601389483776</v>
          </cell>
          <cell r="CX934">
            <v>4.99356840146558</v>
          </cell>
          <cell r="CY934">
            <v>4.84313201238234</v>
          </cell>
          <cell r="CZ934">
            <v>4.85411768332619</v>
          </cell>
          <cell r="DA934">
            <v>4.96789598005976</v>
          </cell>
        </row>
        <row r="935">
          <cell r="A935">
            <v>9549.25415683804</v>
          </cell>
          <cell r="B935">
            <v>6807.67416691902</v>
          </cell>
          <cell r="C935">
            <v>5772.78384835815</v>
          </cell>
          <cell r="D935">
            <v>7111.75239413349</v>
          </cell>
          <cell r="E935">
            <v>6657.40208975941</v>
          </cell>
          <cell r="F935">
            <v>7342.0792519366</v>
          </cell>
          <cell r="G935">
            <v>7276.231450776</v>
          </cell>
          <cell r="H935">
            <v>8637.42817797279</v>
          </cell>
          <cell r="I935">
            <v>8759.3110355496</v>
          </cell>
          <cell r="J935">
            <v>9028.38781400603</v>
          </cell>
          <cell r="K935">
            <v>8345.94193353787</v>
          </cell>
          <cell r="L935">
            <v>8546.18165404773</v>
          </cell>
          <cell r="M935">
            <v>8235.54291676977</v>
          </cell>
          <cell r="N935">
            <v>9800.3601457972</v>
          </cell>
          <cell r="O935">
            <v>9309.53808240877</v>
          </cell>
        </row>
        <row r="935">
          <cell r="Z935">
            <v>7857.67199191244</v>
          </cell>
          <cell r="AA935">
            <v>5601.74331449336</v>
          </cell>
          <cell r="AB935">
            <v>4750.17642379185</v>
          </cell>
          <cell r="AC935">
            <v>5851.95625574413</v>
          </cell>
          <cell r="AD935">
            <v>5478.0908624306</v>
          </cell>
          <cell r="AE935">
            <v>6041.48235587926</v>
          </cell>
          <cell r="AF935">
            <v>5987.29902235282</v>
          </cell>
          <cell r="AG935">
            <v>7107.36947216046</v>
          </cell>
          <cell r="AH935">
            <v>7207.66165210938</v>
          </cell>
          <cell r="AI935">
            <v>7429.07340123925</v>
          </cell>
          <cell r="AJ935">
            <v>6867.51793388259</v>
          </cell>
          <cell r="AK935">
            <v>7032.28661818785</v>
          </cell>
          <cell r="AL935">
            <v>6776.67531437055</v>
          </cell>
          <cell r="AM935">
            <v>8064.29634854169</v>
          </cell>
          <cell r="AN935">
            <v>7660.41990781065</v>
          </cell>
        </row>
        <row r="935"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</row>
        <row r="935">
          <cell r="BX935">
            <v>4.46125929284414</v>
          </cell>
          <cell r="BY935">
            <v>3.25543403325331</v>
          </cell>
          <cell r="BZ935">
            <v>2.6665788198955</v>
          </cell>
          <cell r="CA935">
            <v>3.22223495232481</v>
          </cell>
          <cell r="CB935">
            <v>3.04184089794071</v>
          </cell>
          <cell r="CC935">
            <v>3.35046966563601</v>
          </cell>
          <cell r="CD935">
            <v>3.34349954866616</v>
          </cell>
          <cell r="CE935">
            <v>3.90853372452697</v>
          </cell>
          <cell r="CF935">
            <v>4.03219543370558</v>
          </cell>
          <cell r="CG935">
            <v>4.09162473334516</v>
          </cell>
          <cell r="CH935">
            <v>3.74369168009318</v>
          </cell>
          <cell r="CI935">
            <v>3.87369250339561</v>
          </cell>
          <cell r="CJ935">
            <v>3.78627692123009</v>
          </cell>
          <cell r="CK935">
            <v>4.56061438881401</v>
          </cell>
          <cell r="CL935">
            <v>4.37231042644499</v>
          </cell>
          <cell r="CM935">
            <v>4.82551384213953</v>
          </cell>
          <cell r="CN935">
            <v>4.71434586010604</v>
          </cell>
          <cell r="CO935">
            <v>4.8804790189931</v>
          </cell>
          <cell r="CP935">
            <v>4.97566350755551</v>
          </cell>
          <cell r="CQ935">
            <v>4.93400826006672</v>
          </cell>
          <cell r="CR935">
            <v>4.94020483881077</v>
          </cell>
          <cell r="CS935">
            <v>4.90610473445231</v>
          </cell>
          <cell r="CT935">
            <v>4.98198211953855</v>
          </cell>
          <cell r="CU935">
            <v>4.89733658738107</v>
          </cell>
          <cell r="CV935">
            <v>4.97446053420923</v>
          </cell>
          <cell r="CW935">
            <v>5.02581922734814</v>
          </cell>
          <cell r="CX935">
            <v>4.97368819623086</v>
          </cell>
          <cell r="CY935">
            <v>4.90355938676818</v>
          </cell>
          <cell r="CZ935">
            <v>4.84451451386354</v>
          </cell>
          <cell r="DA935">
            <v>4.80008273778614</v>
          </cell>
        </row>
        <row r="936">
          <cell r="A936">
            <v>8228.2335808532</v>
          </cell>
          <cell r="B936">
            <v>8359.91178015593</v>
          </cell>
          <cell r="C936">
            <v>6786.62734676864</v>
          </cell>
          <cell r="D936">
            <v>6386.81805987669</v>
          </cell>
          <cell r="E936">
            <v>6800.21331442228</v>
          </cell>
          <cell r="F936">
            <v>6996.14782285921</v>
          </cell>
          <cell r="G936">
            <v>7536.69083492651</v>
          </cell>
          <cell r="H936">
            <v>7580.93265038652</v>
          </cell>
          <cell r="I936">
            <v>7753.859927246</v>
          </cell>
          <cell r="J936">
            <v>8888.31534235817</v>
          </cell>
          <cell r="K936">
            <v>9653.97542467261</v>
          </cell>
          <cell r="L936">
            <v>8171.81112306509</v>
          </cell>
          <cell r="M936">
            <v>8839.1526645949</v>
          </cell>
          <cell r="N936">
            <v>8659.80604946909</v>
          </cell>
          <cell r="O936">
            <v>9220.68704336591</v>
          </cell>
        </row>
        <row r="936">
          <cell r="Z936">
            <v>6770.66077510206</v>
          </cell>
          <cell r="AA936">
            <v>6879.01312195688</v>
          </cell>
          <cell r="AB936">
            <v>5584.4247881982</v>
          </cell>
          <cell r="AC936">
            <v>5255.43886069854</v>
          </cell>
          <cell r="AD936">
            <v>5595.60409872462</v>
          </cell>
          <cell r="AE936">
            <v>5756.83020852415</v>
          </cell>
          <cell r="AF936">
            <v>6201.61988702524</v>
          </cell>
          <cell r="AG936">
            <v>6238.02458088948</v>
          </cell>
          <cell r="AH936">
            <v>6380.31902584814</v>
          </cell>
          <cell r="AI936">
            <v>7313.81376742615</v>
          </cell>
          <cell r="AJ936">
            <v>7943.84263515918</v>
          </cell>
          <cell r="AK936">
            <v>6724.23315269356</v>
          </cell>
          <cell r="AL936">
            <v>7273.35990686666</v>
          </cell>
          <cell r="AM936">
            <v>7125.78326356314</v>
          </cell>
          <cell r="AN936">
            <v>7587.30819568394</v>
          </cell>
        </row>
        <row r="936"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</row>
        <row r="936">
          <cell r="BX936">
            <v>3.84379335338606</v>
          </cell>
          <cell r="BY936">
            <v>3.72960297412589</v>
          </cell>
          <cell r="BZ936">
            <v>3.07770205382722</v>
          </cell>
          <cell r="CA936">
            <v>2.9701246328151</v>
          </cell>
          <cell r="CB936">
            <v>3.13730057194698</v>
          </cell>
          <cell r="CC936">
            <v>3.25715817397958</v>
          </cell>
          <cell r="CD936">
            <v>3.58665278637718</v>
          </cell>
          <cell r="CE936">
            <v>3.41568054918488</v>
          </cell>
          <cell r="CF936">
            <v>3.6041721073711</v>
          </cell>
          <cell r="CG936">
            <v>4.10371071246423</v>
          </cell>
          <cell r="CH936">
            <v>4.407968212373</v>
          </cell>
          <cell r="CI936">
            <v>3.8435968684646</v>
          </cell>
          <cell r="CJ936">
            <v>4.08814124318037</v>
          </cell>
          <cell r="CK936">
            <v>4.00717961311354</v>
          </cell>
          <cell r="CL936">
            <v>4.30347193655423</v>
          </cell>
          <cell r="CM936">
            <v>4.82589823198587</v>
          </cell>
          <cell r="CN936">
            <v>5.05324867654301</v>
          </cell>
          <cell r="CO936">
            <v>4.97117449080012</v>
          </cell>
          <cell r="CP936">
            <v>4.84776378505162</v>
          </cell>
          <cell r="CQ936">
            <v>4.88650093821667</v>
          </cell>
          <cell r="CR936">
            <v>4.84230016325247</v>
          </cell>
          <cell r="CS936">
            <v>4.73721333747212</v>
          </cell>
          <cell r="CT936">
            <v>5.00353532999018</v>
          </cell>
          <cell r="CU936">
            <v>4.85002535324661</v>
          </cell>
          <cell r="CV936">
            <v>4.88286025554695</v>
          </cell>
          <cell r="CW936">
            <v>4.93741138241493</v>
          </cell>
          <cell r="CX936">
            <v>4.79305120000301</v>
          </cell>
          <cell r="CY936">
            <v>4.87434563977248</v>
          </cell>
          <cell r="CZ936">
            <v>4.87192882716999</v>
          </cell>
          <cell r="DA936">
            <v>4.83031980876446</v>
          </cell>
        </row>
        <row r="937">
          <cell r="A937">
            <v>8142.75411590188</v>
          </cell>
          <cell r="B937">
            <v>7247.74245525141</v>
          </cell>
          <cell r="C937">
            <v>8027.64905753348</v>
          </cell>
          <cell r="D937">
            <v>7068.35764478149</v>
          </cell>
          <cell r="E937">
            <v>7267.93172877322</v>
          </cell>
          <cell r="F937">
            <v>7178.29014322478</v>
          </cell>
          <cell r="G937">
            <v>8841.34273623232</v>
          </cell>
          <cell r="H937">
            <v>8303.8056905369</v>
          </cell>
          <cell r="I937">
            <v>7885.58306789194</v>
          </cell>
          <cell r="J937">
            <v>8980.81003287802</v>
          </cell>
          <cell r="K937">
            <v>8398.02928370871</v>
          </cell>
          <cell r="L937">
            <v>7101.58156160475</v>
          </cell>
          <cell r="M937">
            <v>7510.65545788168</v>
          </cell>
          <cell r="N937">
            <v>8828.23025627578</v>
          </cell>
          <cell r="O937">
            <v>8396.50690771946</v>
          </cell>
        </row>
        <row r="937">
          <cell r="Z937">
            <v>6700.32338679926</v>
          </cell>
          <cell r="AA937">
            <v>5963.85664889259</v>
          </cell>
          <cell r="AB937">
            <v>6605.60836734184</v>
          </cell>
          <cell r="AC937">
            <v>5816.24857627734</v>
          </cell>
          <cell r="AD937">
            <v>5980.46953681911</v>
          </cell>
          <cell r="AE937">
            <v>5906.70731785353</v>
          </cell>
          <cell r="AF937">
            <v>7275.16202295688</v>
          </cell>
          <cell r="AG937">
            <v>6832.84582535608</v>
          </cell>
          <cell r="AH937">
            <v>6488.70835300822</v>
          </cell>
          <cell r="AI937">
            <v>7389.92368419677</v>
          </cell>
          <cell r="AJ937">
            <v>6910.37838202317</v>
          </cell>
          <cell r="AK937">
            <v>5843.58711354905</v>
          </cell>
          <cell r="AL937">
            <v>6180.19649105693</v>
          </cell>
          <cell r="AM937">
            <v>7264.37232516407</v>
          </cell>
          <cell r="AN937">
            <v>6909.12568406629</v>
          </cell>
        </row>
        <row r="937"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</row>
        <row r="937">
          <cell r="BX937">
            <v>3.75704178948891</v>
          </cell>
          <cell r="BY937">
            <v>3.44015288535935</v>
          </cell>
          <cell r="BZ937">
            <v>3.67305433349912</v>
          </cell>
          <cell r="CA937">
            <v>3.34546187318151</v>
          </cell>
          <cell r="CB937">
            <v>3.34709984313492</v>
          </cell>
          <cell r="CC937">
            <v>3.30051229597396</v>
          </cell>
          <cell r="CD937">
            <v>4.03842408541574</v>
          </cell>
          <cell r="CE937">
            <v>3.88061801607699</v>
          </cell>
          <cell r="CF937">
            <v>3.63407941318</v>
          </cell>
          <cell r="CG937">
            <v>4.16706572417197</v>
          </cell>
          <cell r="CH937">
            <v>3.9484934826976</v>
          </cell>
          <cell r="CI937">
            <v>3.22571496105477</v>
          </cell>
          <cell r="CJ937">
            <v>3.45291395879985</v>
          </cell>
          <cell r="CK937">
            <v>4.00704033430775</v>
          </cell>
          <cell r="CL937">
            <v>3.82800040371025</v>
          </cell>
          <cell r="CM937">
            <v>4.88603837895817</v>
          </cell>
          <cell r="CN937">
            <v>4.74959509915225</v>
          </cell>
          <cell r="CO937">
            <v>4.92711392961046</v>
          </cell>
          <cell r="CP937">
            <v>4.76314727541202</v>
          </cell>
          <cell r="CQ937">
            <v>4.89523731408429</v>
          </cell>
          <cell r="CR937">
            <v>4.90310543447491</v>
          </cell>
          <cell r="CS937">
            <v>4.93557643433457</v>
          </cell>
          <cell r="CT937">
            <v>4.82400624626419</v>
          </cell>
          <cell r="CU937">
            <v>4.89182572468074</v>
          </cell>
          <cell r="CV937">
            <v>4.85866256935423</v>
          </cell>
          <cell r="CW937">
            <v>4.7948777414361</v>
          </cell>
          <cell r="CX937">
            <v>4.96318735587181</v>
          </cell>
          <cell r="CY937">
            <v>4.90369739385659</v>
          </cell>
          <cell r="CZ937">
            <v>4.96685540236636</v>
          </cell>
          <cell r="DA937">
            <v>4.94490842917584</v>
          </cell>
        </row>
        <row r="938">
          <cell r="A938">
            <v>8852.18220018759</v>
          </cell>
          <cell r="B938">
            <v>6630.51039986153</v>
          </cell>
          <cell r="C938">
            <v>7786.08394786721</v>
          </cell>
          <cell r="D938">
            <v>7460.47480292372</v>
          </cell>
          <cell r="E938">
            <v>7889.2956414885</v>
          </cell>
          <cell r="F938">
            <v>6635.57710860332</v>
          </cell>
          <cell r="G938">
            <v>8474.93875476351</v>
          </cell>
          <cell r="H938">
            <v>7335.31322774958</v>
          </cell>
          <cell r="I938">
            <v>7535.60588625839</v>
          </cell>
          <cell r="J938">
            <v>7635.46291940328</v>
          </cell>
          <cell r="K938">
            <v>8482.07837277456</v>
          </cell>
          <cell r="L938">
            <v>7712.3113999951</v>
          </cell>
          <cell r="M938">
            <v>8463.82940795525</v>
          </cell>
          <cell r="N938">
            <v>9090.18487748167</v>
          </cell>
          <cell r="O938">
            <v>8426.6000409625</v>
          </cell>
        </row>
        <row r="938">
          <cell r="Z938">
            <v>7284.08135329722</v>
          </cell>
          <cell r="AA938">
            <v>5455.96284331463</v>
          </cell>
          <cell r="AB938">
            <v>6406.83479138788</v>
          </cell>
          <cell r="AC938">
            <v>6138.90498069152</v>
          </cell>
          <cell r="AD938">
            <v>6491.76327071054</v>
          </cell>
          <cell r="AE938">
            <v>5460.13202079359</v>
          </cell>
          <cell r="AF938">
            <v>6973.66388963398</v>
          </cell>
          <cell r="AG938">
            <v>6035.91488454822</v>
          </cell>
          <cell r="AH938">
            <v>6200.72712926405</v>
          </cell>
          <cell r="AI938">
            <v>6282.89520225184</v>
          </cell>
          <cell r="AJ938">
            <v>6979.53877531163</v>
          </cell>
          <cell r="AK938">
            <v>6346.13052342454</v>
          </cell>
          <cell r="AL938">
            <v>6964.52248426032</v>
          </cell>
          <cell r="AM938">
            <v>7479.92355632777</v>
          </cell>
          <cell r="AN938">
            <v>6933.88803370629</v>
          </cell>
        </row>
        <row r="938"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</row>
        <row r="938">
          <cell r="BX938">
            <v>4.01085557024906</v>
          </cell>
          <cell r="BY938">
            <v>2.98571594902473</v>
          </cell>
          <cell r="BZ938">
            <v>3.55643770396847</v>
          </cell>
          <cell r="CA938">
            <v>3.52303042956527</v>
          </cell>
          <cell r="CB938">
            <v>3.60774873577098</v>
          </cell>
          <cell r="CC938">
            <v>3.0135426176582</v>
          </cell>
          <cell r="CD938">
            <v>3.98575814745083</v>
          </cell>
          <cell r="CE938">
            <v>3.50617211740309</v>
          </cell>
          <cell r="CF938">
            <v>3.53914075130933</v>
          </cell>
          <cell r="CG938">
            <v>3.53976076173659</v>
          </cell>
          <cell r="CH938">
            <v>3.89184087390988</v>
          </cell>
          <cell r="CI938">
            <v>3.57443046598742</v>
          </cell>
          <cell r="CJ938">
            <v>4.02761750082098</v>
          </cell>
          <cell r="CK938">
            <v>4.26512705662121</v>
          </cell>
          <cell r="CL938">
            <v>3.94080558050733</v>
          </cell>
          <cell r="CM938">
            <v>4.97559359088769</v>
          </cell>
          <cell r="CN938">
            <v>5.00645194035424</v>
          </cell>
          <cell r="CO938">
            <v>4.93554885317212</v>
          </cell>
          <cell r="CP938">
            <v>4.77399162214862</v>
          </cell>
          <cell r="CQ938">
            <v>4.92984797420113</v>
          </cell>
          <cell r="CR938">
            <v>4.96401335847645</v>
          </cell>
          <cell r="CS938">
            <v>4.79354937202354</v>
          </cell>
          <cell r="CT938">
            <v>4.71646928748026</v>
          </cell>
          <cell r="CU938">
            <v>4.80011807909817</v>
          </cell>
          <cell r="CV938">
            <v>4.86287426514495</v>
          </cell>
          <cell r="CW938">
            <v>4.91336225233151</v>
          </cell>
          <cell r="CX938">
            <v>4.86417602292998</v>
          </cell>
          <cell r="CY938">
            <v>4.73751132391098</v>
          </cell>
          <cell r="CZ938">
            <v>4.80476688693241</v>
          </cell>
          <cell r="DA938">
            <v>4.82057618142073</v>
          </cell>
        </row>
        <row r="939">
          <cell r="A939">
            <v>9825.40124007685</v>
          </cell>
          <cell r="B939">
            <v>8999.14747788402</v>
          </cell>
          <cell r="C939">
            <v>7201.20179413368</v>
          </cell>
          <cell r="D939">
            <v>7605.09011873706</v>
          </cell>
          <cell r="E939">
            <v>7128.5317429809</v>
          </cell>
          <cell r="F939">
            <v>7405.93635505164</v>
          </cell>
          <cell r="G939">
            <v>8217.20740655957</v>
          </cell>
          <cell r="H939">
            <v>6793.99228297997</v>
          </cell>
          <cell r="I939">
            <v>8005.52676618795</v>
          </cell>
          <cell r="J939">
            <v>8093.97396911233</v>
          </cell>
          <cell r="K939">
            <v>7939.12188955988</v>
          </cell>
          <cell r="L939">
            <v>7772.64329384653</v>
          </cell>
          <cell r="M939">
            <v>9012.73661527832</v>
          </cell>
          <cell r="N939">
            <v>8048.14775475256</v>
          </cell>
          <cell r="O939">
            <v>8502.27132345193</v>
          </cell>
        </row>
        <row r="939">
          <cell r="Z939">
            <v>8084.90159183467</v>
          </cell>
          <cell r="AA939">
            <v>7405.01278180171</v>
          </cell>
          <cell r="AB939">
            <v>5925.56033345857</v>
          </cell>
          <cell r="AC939">
            <v>6257.90272627507</v>
          </cell>
          <cell r="AD939">
            <v>5865.76326279571</v>
          </cell>
          <cell r="AE939">
            <v>6094.02762929964</v>
          </cell>
          <cell r="AF939">
            <v>6761.58780882616</v>
          </cell>
          <cell r="AG939">
            <v>5590.48507856638</v>
          </cell>
          <cell r="AH939">
            <v>6587.4048818918</v>
          </cell>
          <cell r="AI939">
            <v>6660.18429458387</v>
          </cell>
          <cell r="AJ939">
            <v>6532.76315483785</v>
          </cell>
          <cell r="AK939">
            <v>6395.77505322229</v>
          </cell>
          <cell r="AL939">
            <v>7416.19470057188</v>
          </cell>
          <cell r="AM939">
            <v>6622.47586676782</v>
          </cell>
          <cell r="AN939">
            <v>6996.15468901187</v>
          </cell>
        </row>
        <row r="939"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</row>
        <row r="939">
          <cell r="BX939">
            <v>4.42907312608837</v>
          </cell>
          <cell r="BY939">
            <v>4.09166122151193</v>
          </cell>
          <cell r="BZ939">
            <v>3.26494895212711</v>
          </cell>
          <cell r="CA939">
            <v>3.55786580574937</v>
          </cell>
          <cell r="CB939">
            <v>3.36267598695196</v>
          </cell>
          <cell r="CC939">
            <v>3.37238098535892</v>
          </cell>
          <cell r="CD939">
            <v>3.64610236857394</v>
          </cell>
          <cell r="CE939">
            <v>3.15334839655313</v>
          </cell>
          <cell r="CF939">
            <v>3.70853730003816</v>
          </cell>
          <cell r="CG939">
            <v>3.76549567227953</v>
          </cell>
          <cell r="CH939">
            <v>3.57727962736843</v>
          </cell>
          <cell r="CI939">
            <v>3.5605862342643</v>
          </cell>
          <cell r="CJ939">
            <v>4.1515469787845</v>
          </cell>
          <cell r="CK939">
            <v>3.65837518155862</v>
          </cell>
          <cell r="CL939">
            <v>3.94134791302685</v>
          </cell>
          <cell r="CM939">
            <v>5.00114012334169</v>
          </cell>
          <cell r="CN939">
            <v>4.95830547867669</v>
          </cell>
          <cell r="CO939">
            <v>4.97233252664258</v>
          </cell>
          <cell r="CP939">
            <v>4.81888297990063</v>
          </cell>
          <cell r="CQ939">
            <v>4.77910579074227</v>
          </cell>
          <cell r="CR939">
            <v>4.9507947590012</v>
          </cell>
          <cell r="CS939">
            <v>5.08073998855344</v>
          </cell>
          <cell r="CT939">
            <v>4.85718529936825</v>
          </cell>
          <cell r="CU939">
            <v>4.86652368515668</v>
          </cell>
          <cell r="CV939">
            <v>4.84586408994266</v>
          </cell>
          <cell r="CW939">
            <v>5.00323796585548</v>
          </cell>
          <cell r="CX939">
            <v>4.92128830080471</v>
          </cell>
          <cell r="CY939">
            <v>4.89416156175866</v>
          </cell>
          <cell r="CZ939">
            <v>4.95951579527828</v>
          </cell>
          <cell r="DA939">
            <v>4.86319592082472</v>
          </cell>
        </row>
        <row r="940">
          <cell r="A940">
            <v>10281.3182441631</v>
          </cell>
          <cell r="B940">
            <v>8053.22863566439</v>
          </cell>
          <cell r="C940">
            <v>8860.472391035</v>
          </cell>
          <cell r="D940">
            <v>7960.49328467387</v>
          </cell>
          <cell r="E940">
            <v>7802.39048520209</v>
          </cell>
          <cell r="F940">
            <v>7727.58052077108</v>
          </cell>
          <cell r="G940">
            <v>7337.13493608371</v>
          </cell>
          <cell r="H940">
            <v>6493.7043834674</v>
          </cell>
          <cell r="I940">
            <v>8020.02250059568</v>
          </cell>
          <cell r="J940">
            <v>7323.04018163048</v>
          </cell>
          <cell r="K940">
            <v>9294.97309395348</v>
          </cell>
          <cell r="L940">
            <v>8741.94792085862</v>
          </cell>
          <cell r="M940">
            <v>9037.34002388633</v>
          </cell>
          <cell r="N940">
            <v>9682.54146396237</v>
          </cell>
          <cell r="O940">
            <v>8421.47825528932</v>
          </cell>
        </row>
        <row r="940">
          <cell r="Z940">
            <v>8460.05615519705</v>
          </cell>
          <cell r="AA940">
            <v>6626.65670591812</v>
          </cell>
          <cell r="AB940">
            <v>7290.90299605166</v>
          </cell>
          <cell r="AC940">
            <v>6550.34875996021</v>
          </cell>
          <cell r="AD940">
            <v>6420.25274210915</v>
          </cell>
          <cell r="AE940">
            <v>6358.6948285202</v>
          </cell>
          <cell r="AF940">
            <v>6037.41389026317</v>
          </cell>
          <cell r="AG940">
            <v>5343.39103553889</v>
          </cell>
          <cell r="AH940">
            <v>6599.33280049016</v>
          </cell>
          <cell r="AI940">
            <v>6025.81592088451</v>
          </cell>
          <cell r="AJ940">
            <v>7648.43500302458</v>
          </cell>
          <cell r="AK940">
            <v>7193.37428916367</v>
          </cell>
          <cell r="AL940">
            <v>7436.43979108361</v>
          </cell>
          <cell r="AM940">
            <v>7967.34840463189</v>
          </cell>
          <cell r="AN940">
            <v>6929.67353578093</v>
          </cell>
        </row>
        <row r="940"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</row>
        <row r="940">
          <cell r="BX940">
            <v>4.70075946255816</v>
          </cell>
          <cell r="BY940">
            <v>3.74335928129697</v>
          </cell>
          <cell r="BZ940">
            <v>4.01440277003266</v>
          </cell>
          <cell r="CA940">
            <v>3.53228599450009</v>
          </cell>
          <cell r="CB940">
            <v>3.64224638227526</v>
          </cell>
          <cell r="CC940">
            <v>3.53410631512516</v>
          </cell>
          <cell r="CD940">
            <v>3.35331495289377</v>
          </cell>
          <cell r="CE940">
            <v>3.00584951923749</v>
          </cell>
          <cell r="CF940">
            <v>3.74162411711905</v>
          </cell>
          <cell r="CG940">
            <v>3.3991343343393</v>
          </cell>
          <cell r="CH940">
            <v>4.24347869305122</v>
          </cell>
          <cell r="CI940">
            <v>4.06322372617006</v>
          </cell>
          <cell r="CJ940">
            <v>4.10954411513716</v>
          </cell>
          <cell r="CK940">
            <v>4.43575840763857</v>
          </cell>
          <cell r="CL940">
            <v>3.8353765425399</v>
          </cell>
          <cell r="CM940">
            <v>4.93074283554643</v>
          </cell>
          <cell r="CN940">
            <v>4.8499816575288</v>
          </cell>
          <cell r="CO940">
            <v>4.97585265998331</v>
          </cell>
          <cell r="CP940">
            <v>5.0806081427538</v>
          </cell>
          <cell r="CQ940">
            <v>4.82936399514989</v>
          </cell>
          <cell r="CR940">
            <v>4.92941642627301</v>
          </cell>
          <cell r="CS940">
            <v>4.93268905715214</v>
          </cell>
          <cell r="CT940">
            <v>4.87031283533473</v>
          </cell>
          <cell r="CU940">
            <v>4.83222345992379</v>
          </cell>
          <cell r="CV940">
            <v>4.85684974199791</v>
          </cell>
          <cell r="CW940">
            <v>4.93807509413357</v>
          </cell>
          <cell r="CX940">
            <v>4.85030510082406</v>
          </cell>
          <cell r="CY940">
            <v>4.95768072467192</v>
          </cell>
          <cell r="CZ940">
            <v>4.92099654388811</v>
          </cell>
          <cell r="DA940">
            <v>4.95007641016971</v>
          </cell>
        </row>
        <row r="941">
          <cell r="A941">
            <v>7978.46647684882</v>
          </cell>
          <cell r="B941">
            <v>7360.84035083275</v>
          </cell>
          <cell r="C941">
            <v>8227.68933753775</v>
          </cell>
          <cell r="D941">
            <v>9013.64989328368</v>
          </cell>
          <cell r="E941">
            <v>7991.57637157628</v>
          </cell>
          <cell r="F941">
            <v>6659.72103021234</v>
          </cell>
          <cell r="G941">
            <v>7194.60645209792</v>
          </cell>
          <cell r="H941">
            <v>7573.83060062609</v>
          </cell>
          <cell r="I941">
            <v>9636.46027532596</v>
          </cell>
          <cell r="J941">
            <v>8034.15720882375</v>
          </cell>
          <cell r="K941">
            <v>9201.07799516953</v>
          </cell>
          <cell r="L941">
            <v>9324.36659560611</v>
          </cell>
          <cell r="M941">
            <v>8976.53657581254</v>
          </cell>
          <cell r="N941">
            <v>8576.59678434648</v>
          </cell>
          <cell r="O941">
            <v>10073.7194769234</v>
          </cell>
        </row>
        <row r="941">
          <cell r="Z941">
            <v>6565.13812952132</v>
          </cell>
          <cell r="AA941">
            <v>6056.9200601138</v>
          </cell>
          <cell r="AB941">
            <v>6770.21294060249</v>
          </cell>
          <cell r="AC941">
            <v>7416.94619790199</v>
          </cell>
          <cell r="AD941">
            <v>6575.92570003991</v>
          </cell>
          <cell r="AE941">
            <v>5479.99901914616</v>
          </cell>
          <cell r="AF941">
            <v>5920.13330915486</v>
          </cell>
          <cell r="AG941">
            <v>6232.18060851518</v>
          </cell>
          <cell r="AH941">
            <v>7929.43016941108</v>
          </cell>
          <cell r="AI941">
            <v>6610.96364611783</v>
          </cell>
          <cell r="AJ941">
            <v>7571.17275031093</v>
          </cell>
          <cell r="AK941">
            <v>7672.62165581303</v>
          </cell>
          <cell r="AL941">
            <v>7386.40723952574</v>
          </cell>
          <cell r="AM941">
            <v>7057.3139254051</v>
          </cell>
          <cell r="AN941">
            <v>8289.23202672552</v>
          </cell>
        </row>
        <row r="941"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</row>
        <row r="941">
          <cell r="BX941">
            <v>3.74246004879052</v>
          </cell>
          <cell r="BY941">
            <v>3.4127232051766</v>
          </cell>
          <cell r="BZ941">
            <v>3.73314513966447</v>
          </cell>
          <cell r="CA941">
            <v>4.20674956386302</v>
          </cell>
          <cell r="CB941">
            <v>3.75481662290434</v>
          </cell>
          <cell r="CC941">
            <v>2.98801657080145</v>
          </cell>
          <cell r="CD941">
            <v>3.27223080964906</v>
          </cell>
          <cell r="CE941">
            <v>3.42116570475088</v>
          </cell>
          <cell r="CF941">
            <v>4.48299913134546</v>
          </cell>
          <cell r="CG941">
            <v>3.7776424588951</v>
          </cell>
          <cell r="CH941">
            <v>4.22460941460707</v>
          </cell>
          <cell r="CI941">
            <v>4.19771375723017</v>
          </cell>
          <cell r="CJ941">
            <v>4.11187175904252</v>
          </cell>
          <cell r="CK941">
            <v>4.07790895222784</v>
          </cell>
          <cell r="CL941">
            <v>4.51547921479428</v>
          </cell>
          <cell r="CM941">
            <v>4.80611137391316</v>
          </cell>
          <cell r="CN941">
            <v>4.8624809387961</v>
          </cell>
          <cell r="CO941">
            <v>4.96860633874457</v>
          </cell>
          <cell r="CP941">
            <v>4.8304279191598</v>
          </cell>
          <cell r="CQ941">
            <v>4.7981663564423</v>
          </cell>
          <cell r="CR941">
            <v>5.02463610462481</v>
          </cell>
          <cell r="CS941">
            <v>4.95672348812477</v>
          </cell>
          <cell r="CT941">
            <v>4.9908332112878</v>
          </cell>
          <cell r="CU941">
            <v>4.84596708164976</v>
          </cell>
          <cell r="CV941">
            <v>4.79458534377646</v>
          </cell>
          <cell r="CW941">
            <v>4.91002528428466</v>
          </cell>
          <cell r="CX941">
            <v>5.00769763364553</v>
          </cell>
          <cell r="CY941">
            <v>4.92153776892023</v>
          </cell>
          <cell r="CZ941">
            <v>4.7414267634353</v>
          </cell>
          <cell r="DA941">
            <v>5.02941629237231</v>
          </cell>
        </row>
        <row r="942">
          <cell r="A942">
            <v>9821.29754852224</v>
          </cell>
          <cell r="B942">
            <v>7294.0681077807</v>
          </cell>
          <cell r="C942">
            <v>7922.92202152772</v>
          </cell>
          <cell r="D942">
            <v>8466.79635493882</v>
          </cell>
          <cell r="E942">
            <v>7350.60421124582</v>
          </cell>
          <cell r="F942">
            <v>7696.72664557007</v>
          </cell>
          <cell r="G942">
            <v>6485.6570290628</v>
          </cell>
          <cell r="H942">
            <v>7435.2905810278</v>
          </cell>
          <cell r="I942">
            <v>10511.0452083687</v>
          </cell>
          <cell r="J942">
            <v>9438.07031503129</v>
          </cell>
          <cell r="K942">
            <v>8131.04202363439</v>
          </cell>
          <cell r="L942">
            <v>8617.40573163943</v>
          </cell>
          <cell r="M942">
            <v>9101.70006478719</v>
          </cell>
          <cell r="N942">
            <v>8177.52373762899</v>
          </cell>
          <cell r="O942">
            <v>9091.98089290994</v>
          </cell>
        </row>
        <row r="942">
          <cell r="Z942">
            <v>8081.52483992687</v>
          </cell>
          <cell r="AA942">
            <v>6001.97604297383</v>
          </cell>
          <cell r="AB942">
            <v>6519.43297771424</v>
          </cell>
          <cell r="AC942">
            <v>6966.96385777823</v>
          </cell>
          <cell r="AD942">
            <v>6048.49717953942</v>
          </cell>
          <cell r="AE942">
            <v>6333.30649692623</v>
          </cell>
          <cell r="AF942">
            <v>5336.76921248596</v>
          </cell>
          <cell r="AG942">
            <v>6118.18196381716</v>
          </cell>
          <cell r="AH942">
            <v>8649.08862860054</v>
          </cell>
          <cell r="AI942">
            <v>7766.18357351146</v>
          </cell>
          <cell r="AJ942">
            <v>6690.68600801915</v>
          </cell>
          <cell r="AK942">
            <v>7090.89385917759</v>
          </cell>
          <cell r="AL942">
            <v>7489.39891045345</v>
          </cell>
          <cell r="AM942">
            <v>6728.93381839185</v>
          </cell>
          <cell r="AN942">
            <v>7481.40142045161</v>
          </cell>
        </row>
        <row r="942"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</row>
        <row r="942">
          <cell r="BX942">
            <v>4.41028455397277</v>
          </cell>
          <cell r="BY942">
            <v>3.4668151893792</v>
          </cell>
          <cell r="BZ942">
            <v>3.59537928848605</v>
          </cell>
          <cell r="CA942">
            <v>3.93142592441229</v>
          </cell>
          <cell r="CB942">
            <v>3.39483077144515</v>
          </cell>
          <cell r="CC942">
            <v>3.6166968647348</v>
          </cell>
          <cell r="CD942">
            <v>3.01968821501626</v>
          </cell>
          <cell r="CE942">
            <v>3.50209118621054</v>
          </cell>
          <cell r="CF942">
            <v>4.90101851269869</v>
          </cell>
          <cell r="CG942">
            <v>4.25021810066</v>
          </cell>
          <cell r="CH942">
            <v>3.60841523512558</v>
          </cell>
          <cell r="CI942">
            <v>3.90084452447813</v>
          </cell>
          <cell r="CJ942">
            <v>4.03008283166573</v>
          </cell>
          <cell r="CK942">
            <v>3.75094410793901</v>
          </cell>
          <cell r="CL942">
            <v>4.15827834145223</v>
          </cell>
          <cell r="CM942">
            <v>5.02034815986203</v>
          </cell>
          <cell r="CN942">
            <v>4.74319197375353</v>
          </cell>
          <cell r="CO942">
            <v>4.96789317058031</v>
          </cell>
          <cell r="CP942">
            <v>4.85512701500143</v>
          </cell>
          <cell r="CQ942">
            <v>4.88131110652354</v>
          </cell>
          <cell r="CR942">
            <v>4.79761652636744</v>
          </cell>
          <cell r="CS942">
            <v>4.84198515626602</v>
          </cell>
          <cell r="CT942">
            <v>4.78632379208833</v>
          </cell>
          <cell r="CU942">
            <v>4.83494056748514</v>
          </cell>
          <cell r="CV942">
            <v>5.00614668847002</v>
          </cell>
          <cell r="CW942">
            <v>5.07997151183594</v>
          </cell>
          <cell r="CX942">
            <v>4.98023090681864</v>
          </cell>
          <cell r="CY942">
            <v>5.09143409244744</v>
          </cell>
          <cell r="CZ942">
            <v>4.91487865144738</v>
          </cell>
          <cell r="DA942">
            <v>4.92920110438297</v>
          </cell>
        </row>
        <row r="943">
          <cell r="A943">
            <v>8065.2353210348</v>
          </cell>
          <cell r="B943">
            <v>7238.41885864395</v>
          </cell>
          <cell r="C943">
            <v>7708.48940960448</v>
          </cell>
          <cell r="D943">
            <v>6666.55703912924</v>
          </cell>
          <cell r="E943">
            <v>7846.61743493019</v>
          </cell>
          <cell r="F943">
            <v>7003.6099933107</v>
          </cell>
          <cell r="G943">
            <v>7138.47070579544</v>
          </cell>
          <cell r="H943">
            <v>7324.74696320714</v>
          </cell>
          <cell r="I943">
            <v>7874.94626789763</v>
          </cell>
          <cell r="J943">
            <v>9525.6861742265</v>
          </cell>
          <cell r="K943">
            <v>9841.46713577059</v>
          </cell>
          <cell r="L943">
            <v>8668.05029476854</v>
          </cell>
          <cell r="M943">
            <v>7800.57458390727</v>
          </cell>
          <cell r="N943">
            <v>7189.53378954147</v>
          </cell>
          <cell r="O943">
            <v>9237.65688494263</v>
          </cell>
        </row>
        <row r="943">
          <cell r="Z943">
            <v>6636.53649273721</v>
          </cell>
          <cell r="AA943">
            <v>5956.18466082702</v>
          </cell>
          <cell r="AB943">
            <v>6342.98557133169</v>
          </cell>
          <cell r="AC943">
            <v>5485.62407791206</v>
          </cell>
          <cell r="AD943">
            <v>6456.6452035997</v>
          </cell>
          <cell r="AE943">
            <v>5762.97050878138</v>
          </cell>
          <cell r="AF943">
            <v>5873.94160934024</v>
          </cell>
          <cell r="AG943">
            <v>6027.22035829616</v>
          </cell>
          <cell r="AH943">
            <v>6479.95578615576</v>
          </cell>
          <cell r="AI943">
            <v>7838.2789090778</v>
          </cell>
          <cell r="AJ943">
            <v>8098.12152886266</v>
          </cell>
          <cell r="AK943">
            <v>7132.56709969526</v>
          </cell>
          <cell r="AL943">
            <v>6418.75851475798</v>
          </cell>
          <cell r="AM943">
            <v>5915.95923253699</v>
          </cell>
          <cell r="AN943">
            <v>7601.27195103851</v>
          </cell>
        </row>
        <row r="943"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</row>
        <row r="943">
          <cell r="BX943">
            <v>3.72478052321236</v>
          </cell>
          <cell r="BY943">
            <v>3.32860213074207</v>
          </cell>
          <cell r="BZ943">
            <v>3.519711820983</v>
          </cell>
          <cell r="CA943">
            <v>3.08702816226117</v>
          </cell>
          <cell r="CB943">
            <v>3.5971675652518</v>
          </cell>
          <cell r="CC943">
            <v>3.16938137892886</v>
          </cell>
          <cell r="CD943">
            <v>3.34336262115988</v>
          </cell>
          <cell r="CE943">
            <v>3.35675571828684</v>
          </cell>
          <cell r="CF943">
            <v>3.63257882552886</v>
          </cell>
          <cell r="CG943">
            <v>4.30044801492606</v>
          </cell>
          <cell r="CH943">
            <v>4.5767482105406</v>
          </cell>
          <cell r="CI943">
            <v>4.04756534637286</v>
          </cell>
          <cell r="CJ943">
            <v>3.52872772835476</v>
          </cell>
          <cell r="CK943">
            <v>3.32249999799183</v>
          </cell>
          <cell r="CL943">
            <v>4.13828174547379</v>
          </cell>
          <cell r="CM943">
            <v>4.88143976473624</v>
          </cell>
          <cell r="CN943">
            <v>4.90245259069583</v>
          </cell>
          <cell r="CO943">
            <v>4.93734815378417</v>
          </cell>
          <cell r="CP943">
            <v>4.86847099307456</v>
          </cell>
          <cell r="CQ943">
            <v>4.91760213920797</v>
          </cell>
          <cell r="CR943">
            <v>4.98171674857485</v>
          </cell>
          <cell r="CS943">
            <v>4.81341467678975</v>
          </cell>
          <cell r="CT943">
            <v>4.91931313277399</v>
          </cell>
          <cell r="CU943">
            <v>4.88724522615961</v>
          </cell>
          <cell r="CV943">
            <v>4.99360454135584</v>
          </cell>
          <cell r="CW943">
            <v>4.84768514784222</v>
          </cell>
          <cell r="CX943">
            <v>4.82790963281272</v>
          </cell>
          <cell r="CY943">
            <v>4.98356379982295</v>
          </cell>
          <cell r="CZ943">
            <v>4.87828668057159</v>
          </cell>
          <cell r="DA943">
            <v>5.03237910960571</v>
          </cell>
        </row>
        <row r="944">
          <cell r="A944">
            <v>8149.52865494121</v>
          </cell>
          <cell r="B944">
            <v>7703.90928463438</v>
          </cell>
          <cell r="C944">
            <v>6386.0991481239</v>
          </cell>
          <cell r="D944">
            <v>7020.17568083318</v>
          </cell>
          <cell r="E944">
            <v>6321.09048313482</v>
          </cell>
          <cell r="F944">
            <v>7946.42041041794</v>
          </cell>
          <cell r="G944">
            <v>7453.69082482298</v>
          </cell>
          <cell r="H944">
            <v>8763.40476270105</v>
          </cell>
          <cell r="I944">
            <v>7734.75825025058</v>
          </cell>
          <cell r="J944">
            <v>7246.87749733825</v>
          </cell>
          <cell r="K944">
            <v>8503.22669220726</v>
          </cell>
          <cell r="L944">
            <v>7479.06298500713</v>
          </cell>
          <cell r="M944">
            <v>10218.6265214791</v>
          </cell>
          <cell r="N944">
            <v>9543.53427904962</v>
          </cell>
          <cell r="O944">
            <v>9113.68454423416</v>
          </cell>
        </row>
        <row r="944">
          <cell r="Z944">
            <v>6705.89786463734</v>
          </cell>
          <cell r="AA944">
            <v>6339.21678278486</v>
          </cell>
          <cell r="AB944">
            <v>5254.84729902767</v>
          </cell>
          <cell r="AC944">
            <v>5776.60170308559</v>
          </cell>
          <cell r="AD944">
            <v>5201.3544546938</v>
          </cell>
          <cell r="AE944">
            <v>6538.76879485819</v>
          </cell>
          <cell r="AF944">
            <v>6133.32273585434</v>
          </cell>
          <cell r="AG944">
            <v>7211.03020473687</v>
          </cell>
          <cell r="AH944">
            <v>6364.6010744919</v>
          </cell>
          <cell r="AI944">
            <v>5963.14491209547</v>
          </cell>
          <cell r="AJ944">
            <v>6996.94082101626</v>
          </cell>
          <cell r="AK944">
            <v>6154.20039909158</v>
          </cell>
          <cell r="AL944">
            <v>8408.46982338848</v>
          </cell>
          <cell r="AM944">
            <v>7852.96534961797</v>
          </cell>
          <cell r="AN944">
            <v>7499.26042496982</v>
          </cell>
        </row>
        <row r="944"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</row>
        <row r="944">
          <cell r="BX944">
            <v>3.78340191900993</v>
          </cell>
          <cell r="BY944">
            <v>3.52340072831461</v>
          </cell>
          <cell r="BZ944">
            <v>3.02507627657199</v>
          </cell>
          <cell r="CA944">
            <v>3.13963798455636</v>
          </cell>
          <cell r="CB944">
            <v>2.89299223940682</v>
          </cell>
          <cell r="CC944">
            <v>3.57557116369866</v>
          </cell>
          <cell r="CD944">
            <v>3.4978103641123</v>
          </cell>
          <cell r="CE944">
            <v>3.88632183119884</v>
          </cell>
          <cell r="CF944">
            <v>3.59803327542926</v>
          </cell>
          <cell r="CG944">
            <v>3.27474561848253</v>
          </cell>
          <cell r="CH944">
            <v>3.94174613029241</v>
          </cell>
          <cell r="CI944">
            <v>3.4033093072641</v>
          </cell>
          <cell r="CJ944">
            <v>4.645636275953</v>
          </cell>
          <cell r="CK944">
            <v>4.30332684065288</v>
          </cell>
          <cell r="CL944">
            <v>4.25618507007063</v>
          </cell>
          <cell r="CM944">
            <v>4.85603256278477</v>
          </cell>
          <cell r="CN944">
            <v>4.92924834621832</v>
          </cell>
          <cell r="CO944">
            <v>4.75916657925029</v>
          </cell>
          <cell r="CP944">
            <v>5.04080601448298</v>
          </cell>
          <cell r="CQ944">
            <v>4.92579481656859</v>
          </cell>
          <cell r="CR944">
            <v>5.0102303196435</v>
          </cell>
          <cell r="CS944">
            <v>4.80404086689589</v>
          </cell>
          <cell r="CT944">
            <v>5.08353347827888</v>
          </cell>
          <cell r="CU944">
            <v>4.84633183824731</v>
          </cell>
          <cell r="CV944">
            <v>4.9889014977536</v>
          </cell>
          <cell r="CW944">
            <v>4.86325101765865</v>
          </cell>
          <cell r="CX944">
            <v>4.95424349917936</v>
          </cell>
          <cell r="CY944">
            <v>4.95882636033448</v>
          </cell>
          <cell r="CZ944">
            <v>4.99961410259348</v>
          </cell>
          <cell r="DA944">
            <v>4.82730864242685</v>
          </cell>
        </row>
        <row r="945">
          <cell r="A945">
            <v>9132.1485281171</v>
          </cell>
          <cell r="B945">
            <v>7994.24094331435</v>
          </cell>
          <cell r="C945">
            <v>8597.80485511983</v>
          </cell>
          <cell r="D945">
            <v>7785.53403467546</v>
          </cell>
          <cell r="E945">
            <v>7762.23391554553</v>
          </cell>
          <cell r="F945">
            <v>7246.42533886654</v>
          </cell>
          <cell r="G945">
            <v>8517.1269806877</v>
          </cell>
          <cell r="H945">
            <v>7745.71069896347</v>
          </cell>
          <cell r="I945">
            <v>6950.44571160087</v>
          </cell>
          <cell r="J945">
            <v>7771.0340575712</v>
          </cell>
          <cell r="K945">
            <v>7163.81900199316</v>
          </cell>
          <cell r="L945">
            <v>8419.89919763469</v>
          </cell>
          <cell r="M945">
            <v>9747.07687219561</v>
          </cell>
          <cell r="N945">
            <v>7908.49632895924</v>
          </cell>
          <cell r="O945">
            <v>8080.56010465042</v>
          </cell>
        </row>
        <row r="945">
          <cell r="Z945">
            <v>7514.4536459935</v>
          </cell>
          <cell r="AA945">
            <v>6578.11826192724</v>
          </cell>
          <cell r="AB945">
            <v>7074.76513792717</v>
          </cell>
          <cell r="AC945">
            <v>6406.38229139009</v>
          </cell>
          <cell r="AD945">
            <v>6387.20962193461</v>
          </cell>
          <cell r="AE945">
            <v>5962.77285026732</v>
          </cell>
          <cell r="AF945">
            <v>7008.37877268016</v>
          </cell>
          <cell r="AG945">
            <v>6373.61337514708</v>
          </cell>
          <cell r="AH945">
            <v>5719.22389983157</v>
          </cell>
          <cell r="AI945">
            <v>6394.45088165859</v>
          </cell>
          <cell r="AJ945">
            <v>5894.7996359258</v>
          </cell>
          <cell r="AK945">
            <v>6928.37419691083</v>
          </cell>
          <cell r="AL945">
            <v>8020.45182626381</v>
          </cell>
          <cell r="AM945">
            <v>6507.56269354361</v>
          </cell>
          <cell r="AN945">
            <v>6649.14660039806</v>
          </cell>
        </row>
        <row r="945"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</row>
        <row r="945">
          <cell r="BX945">
            <v>4.28793008770762</v>
          </cell>
          <cell r="BY945">
            <v>3.67741997774431</v>
          </cell>
          <cell r="BZ945">
            <v>3.99873093316904</v>
          </cell>
          <cell r="CA945">
            <v>3.46532616199091</v>
          </cell>
          <cell r="CB945">
            <v>3.56385302700086</v>
          </cell>
          <cell r="CC945">
            <v>3.34936537865204</v>
          </cell>
          <cell r="CD945">
            <v>4.00450277707231</v>
          </cell>
          <cell r="CE945">
            <v>3.58417559848404</v>
          </cell>
          <cell r="CF945">
            <v>3.28749499978574</v>
          </cell>
          <cell r="CG945">
            <v>3.58912057619131</v>
          </cell>
          <cell r="CH945">
            <v>3.28517201528198</v>
          </cell>
          <cell r="CI945">
            <v>3.93718890167744</v>
          </cell>
          <cell r="CJ945">
            <v>4.49949578763123</v>
          </cell>
          <cell r="CK945">
            <v>3.73797767113942</v>
          </cell>
          <cell r="CL945">
            <v>3.65192354230279</v>
          </cell>
          <cell r="CM945">
            <v>4.8012779626743</v>
          </cell>
          <cell r="CN945">
            <v>4.90078422442082</v>
          </cell>
          <cell r="CO945">
            <v>4.84726742310233</v>
          </cell>
          <cell r="CP945">
            <v>5.06495824193774</v>
          </cell>
          <cell r="CQ945">
            <v>4.91019251104831</v>
          </cell>
          <cell r="CR945">
            <v>4.87745053957348</v>
          </cell>
          <cell r="CS945">
            <v>4.79486188480264</v>
          </cell>
          <cell r="CT945">
            <v>4.87195841069936</v>
          </cell>
          <cell r="CU945">
            <v>4.76627540905834</v>
          </cell>
          <cell r="CV945">
            <v>4.8811521205521</v>
          </cell>
          <cell r="CW945">
            <v>4.91607012165893</v>
          </cell>
          <cell r="CX945">
            <v>4.82116748493753</v>
          </cell>
          <cell r="CY945">
            <v>4.88362288954804</v>
          </cell>
          <cell r="CZ945">
            <v>4.76967506362503</v>
          </cell>
          <cell r="DA945">
            <v>4.98828625245631</v>
          </cell>
        </row>
        <row r="946">
          <cell r="A946">
            <v>10044.9450976617</v>
          </cell>
          <cell r="B946">
            <v>7752.10973744482</v>
          </cell>
          <cell r="C946">
            <v>7620.2604202378</v>
          </cell>
          <cell r="D946">
            <v>8696.93042753833</v>
          </cell>
          <cell r="E946">
            <v>8120.08271423372</v>
          </cell>
          <cell r="F946">
            <v>6932.36527344721</v>
          </cell>
          <cell r="G946">
            <v>7711.04670167886</v>
          </cell>
          <cell r="H946">
            <v>9513.31388142005</v>
          </cell>
          <cell r="I946">
            <v>7625.16029088494</v>
          </cell>
          <cell r="J946">
            <v>8302.17758623508</v>
          </cell>
          <cell r="K946">
            <v>8455.49765784993</v>
          </cell>
          <cell r="L946">
            <v>8560.02611348322</v>
          </cell>
          <cell r="M946">
            <v>9269.22890897834</v>
          </cell>
          <cell r="N946">
            <v>10179.5233396678</v>
          </cell>
          <cell r="O946">
            <v>10406.2188686151</v>
          </cell>
        </row>
        <row r="946">
          <cell r="Z946">
            <v>8265.55482321877</v>
          </cell>
          <cell r="AA946">
            <v>6378.87886966888</v>
          </cell>
          <cell r="AB946">
            <v>6270.38571722425</v>
          </cell>
          <cell r="AC946">
            <v>7156.33132323154</v>
          </cell>
          <cell r="AD946">
            <v>6681.66806199803</v>
          </cell>
          <cell r="AE946">
            <v>5704.34628215085</v>
          </cell>
          <cell r="AF946">
            <v>6345.08985738146</v>
          </cell>
          <cell r="AG946">
            <v>7828.0982795685</v>
          </cell>
          <cell r="AH946">
            <v>6274.41761078533</v>
          </cell>
          <cell r="AI946">
            <v>6831.50612810201</v>
          </cell>
          <cell r="AJ946">
            <v>6957.66664417366</v>
          </cell>
          <cell r="AK946">
            <v>7043.67863052333</v>
          </cell>
          <cell r="AL946">
            <v>7627.25121653075</v>
          </cell>
          <cell r="AM946">
            <v>8376.29349092662</v>
          </cell>
          <cell r="AN946">
            <v>8562.83152617469</v>
          </cell>
        </row>
        <row r="946"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</row>
        <row r="946">
          <cell r="BX946">
            <v>4.73089739734943</v>
          </cell>
          <cell r="BY946">
            <v>3.49177138685099</v>
          </cell>
          <cell r="BZ946">
            <v>3.51549719566207</v>
          </cell>
          <cell r="CA946">
            <v>4.09894840117662</v>
          </cell>
          <cell r="CB946">
            <v>3.77272703093891</v>
          </cell>
          <cell r="CC946">
            <v>3.1965611190506</v>
          </cell>
          <cell r="CD946">
            <v>3.50866324493603</v>
          </cell>
          <cell r="CE946">
            <v>4.45659198763626</v>
          </cell>
          <cell r="CF946">
            <v>3.63575236175611</v>
          </cell>
          <cell r="CG946">
            <v>3.73925167864485</v>
          </cell>
          <cell r="CH946">
            <v>3.87636527173574</v>
          </cell>
          <cell r="CI946">
            <v>3.84198189223095</v>
          </cell>
          <cell r="CJ946">
            <v>4.2716973571796</v>
          </cell>
          <cell r="CK946">
            <v>4.7442784285973</v>
          </cell>
          <cell r="CL946">
            <v>4.77609684387382</v>
          </cell>
          <cell r="CM946">
            <v>4.78669347019424</v>
          </cell>
          <cell r="CN946">
            <v>5.00501852173293</v>
          </cell>
          <cell r="CO946">
            <v>4.88668828195836</v>
          </cell>
          <cell r="CP946">
            <v>4.78327250504243</v>
          </cell>
          <cell r="CQ946">
            <v>4.8521771508418</v>
          </cell>
          <cell r="CR946">
            <v>4.88911220416058</v>
          </cell>
          <cell r="CS946">
            <v>4.95453869889964</v>
          </cell>
          <cell r="CT946">
            <v>4.81238683304566</v>
          </cell>
          <cell r="CU946">
            <v>4.72809573497059</v>
          </cell>
          <cell r="CV946">
            <v>5.00540128185969</v>
          </cell>
          <cell r="CW946">
            <v>4.91751913422256</v>
          </cell>
          <cell r="CX946">
            <v>5.0228632549491</v>
          </cell>
          <cell r="CY946">
            <v>4.8918677818561</v>
          </cell>
          <cell r="CZ946">
            <v>4.83714217780321</v>
          </cell>
          <cell r="DA946">
            <v>4.91192142189702</v>
          </cell>
        </row>
        <row r="947">
          <cell r="A947">
            <v>7547.21975948913</v>
          </cell>
          <cell r="B947">
            <v>7991.6188627474</v>
          </cell>
          <cell r="C947">
            <v>8099.14236199126</v>
          </cell>
          <cell r="D947">
            <v>7910.87332501349</v>
          </cell>
          <cell r="E947">
            <v>7449.56684435841</v>
          </cell>
          <cell r="F947">
            <v>8731.94529687239</v>
          </cell>
          <cell r="G947">
            <v>8237.17553037986</v>
          </cell>
          <cell r="H947">
            <v>7670.93753921281</v>
          </cell>
          <cell r="I947">
            <v>8296.69542590744</v>
          </cell>
          <cell r="J947">
            <v>7752.82044095675</v>
          </cell>
          <cell r="K947">
            <v>7634.0300318099</v>
          </cell>
          <cell r="L947">
            <v>7473.81289596835</v>
          </cell>
          <cell r="M947">
            <v>8136.89230701792</v>
          </cell>
          <cell r="N947">
            <v>9328.19350128451</v>
          </cell>
          <cell r="O947">
            <v>10327.7712982838</v>
          </cell>
        </row>
        <row r="947">
          <cell r="Z947">
            <v>6210.2836878082</v>
          </cell>
          <cell r="AA947">
            <v>6575.96066420358</v>
          </cell>
          <cell r="AB947">
            <v>6664.43714358138</v>
          </cell>
          <cell r="AC947">
            <v>6509.51862172538</v>
          </cell>
          <cell r="AD947">
            <v>6129.92928907206</v>
          </cell>
          <cell r="AE947">
            <v>7185.14355856928</v>
          </cell>
          <cell r="AF947">
            <v>6778.01872214114</v>
          </cell>
          <cell r="AG947">
            <v>6312.08574655226</v>
          </cell>
          <cell r="AH947">
            <v>6826.99509331812</v>
          </cell>
          <cell r="AI947">
            <v>6379.46367713012</v>
          </cell>
          <cell r="AJ947">
            <v>6281.71614046072</v>
          </cell>
          <cell r="AK947">
            <v>6149.88032582539</v>
          </cell>
          <cell r="AL947">
            <v>6695.49995548903</v>
          </cell>
          <cell r="AM947">
            <v>7675.77065248554</v>
          </cell>
          <cell r="AN947">
            <v>8498.28038258783</v>
          </cell>
        </row>
        <row r="947"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</row>
        <row r="947">
          <cell r="BX947">
            <v>3.40727919964013</v>
          </cell>
          <cell r="BY947">
            <v>3.65289234323241</v>
          </cell>
          <cell r="BZ947">
            <v>3.66600251706819</v>
          </cell>
          <cell r="CA947">
            <v>3.63424284214132</v>
          </cell>
          <cell r="CB947">
            <v>3.53329657639476</v>
          </cell>
          <cell r="CC947">
            <v>3.99355873847167</v>
          </cell>
          <cell r="CD947">
            <v>3.72272572299495</v>
          </cell>
          <cell r="CE947">
            <v>3.52337877719117</v>
          </cell>
          <cell r="CF947">
            <v>3.76927546576683</v>
          </cell>
          <cell r="CG947">
            <v>3.50189945987671</v>
          </cell>
          <cell r="CH947">
            <v>3.52064599690536</v>
          </cell>
          <cell r="CI947">
            <v>3.41561877006751</v>
          </cell>
          <cell r="CJ947">
            <v>3.79283363391866</v>
          </cell>
          <cell r="CK947">
            <v>4.25213639128128</v>
          </cell>
          <cell r="CL947">
            <v>4.71320822226964</v>
          </cell>
          <cell r="CM947">
            <v>4.99356667302339</v>
          </cell>
          <cell r="CN947">
            <v>4.93207269582893</v>
          </cell>
          <cell r="CO947">
            <v>4.98055629127746</v>
          </cell>
          <cell r="CP947">
            <v>4.90729386241567</v>
          </cell>
          <cell r="CQ947">
            <v>4.75316081066475</v>
          </cell>
          <cell r="CR947">
            <v>4.92926888200262</v>
          </cell>
          <cell r="CS947">
            <v>4.98825744602437</v>
          </cell>
          <cell r="CT947">
            <v>4.90818237282417</v>
          </cell>
          <cell r="CU947">
            <v>4.96225237872653</v>
          </cell>
          <cell r="CV947">
            <v>4.99100070613797</v>
          </cell>
          <cell r="CW947">
            <v>4.88835890398222</v>
          </cell>
          <cell r="CX947">
            <v>4.93292382091844</v>
          </cell>
          <cell r="CY947">
            <v>4.83644611523288</v>
          </cell>
          <cell r="CZ947">
            <v>4.94563360668917</v>
          </cell>
          <cell r="DA947">
            <v>4.93993875387995</v>
          </cell>
        </row>
        <row r="948">
          <cell r="A948">
            <v>8951.39375403728</v>
          </cell>
          <cell r="B948">
            <v>9488.49239010529</v>
          </cell>
          <cell r="C948">
            <v>7094.57379386607</v>
          </cell>
          <cell r="D948">
            <v>7688.15178671448</v>
          </cell>
          <cell r="E948">
            <v>7426.54880988052</v>
          </cell>
          <cell r="F948">
            <v>7647.47021521824</v>
          </cell>
          <cell r="G948">
            <v>9542.92480847265</v>
          </cell>
          <cell r="H948">
            <v>8089.24726140776</v>
          </cell>
          <cell r="I948">
            <v>9713.09076945526</v>
          </cell>
          <cell r="J948">
            <v>7347.39187015422</v>
          </cell>
          <cell r="K948">
            <v>7973.68997665174</v>
          </cell>
          <cell r="L948">
            <v>8109.04408453751</v>
          </cell>
          <cell r="M948">
            <v>7102.15692861949</v>
          </cell>
          <cell r="N948">
            <v>8788.24148635493</v>
          </cell>
          <cell r="O948">
            <v>8301.50160520636</v>
          </cell>
        </row>
        <row r="948">
          <cell r="Z948">
            <v>7365.71828903639</v>
          </cell>
          <cell r="AA948">
            <v>7807.67373814378</v>
          </cell>
          <cell r="AB948">
            <v>5837.8207218098</v>
          </cell>
          <cell r="AC948">
            <v>6326.25061306791</v>
          </cell>
          <cell r="AD948">
            <v>6110.9887349874</v>
          </cell>
          <cell r="AE948">
            <v>6292.77549137958</v>
          </cell>
          <cell r="AF948">
            <v>7852.46384240035</v>
          </cell>
          <cell r="AG948">
            <v>6656.29488938695</v>
          </cell>
          <cell r="AH948">
            <v>7992.48611886604</v>
          </cell>
          <cell r="AI948">
            <v>6045.8538817269</v>
          </cell>
          <cell r="AJ948">
            <v>6561.20775221629</v>
          </cell>
          <cell r="AK948">
            <v>6672.58484670515</v>
          </cell>
          <cell r="AL948">
            <v>5844.0605584069</v>
          </cell>
          <cell r="AM948">
            <v>7231.46728020063</v>
          </cell>
          <cell r="AN948">
            <v>6830.94989228409</v>
          </cell>
        </row>
        <row r="948"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</row>
        <row r="948">
          <cell r="BX948">
            <v>4.06505021745288</v>
          </cell>
          <cell r="BY948">
            <v>4.34669552420682</v>
          </cell>
          <cell r="BZ948">
            <v>3.21392483100138</v>
          </cell>
          <cell r="CA948">
            <v>3.57773342920721</v>
          </cell>
          <cell r="CB948">
            <v>3.41120283097112</v>
          </cell>
          <cell r="CC948">
            <v>3.57604416497229</v>
          </cell>
          <cell r="CD948">
            <v>4.3289214895269</v>
          </cell>
          <cell r="CE948">
            <v>3.79172028318242</v>
          </cell>
          <cell r="CF948">
            <v>4.45743350693178</v>
          </cell>
          <cell r="CG948">
            <v>3.4622986444663</v>
          </cell>
          <cell r="CH948">
            <v>3.68914707962591</v>
          </cell>
          <cell r="CI948">
            <v>3.7209618242767</v>
          </cell>
          <cell r="CJ948">
            <v>3.35096519447137</v>
          </cell>
          <cell r="CK948">
            <v>4.18971442536141</v>
          </cell>
          <cell r="CL948">
            <v>3.90995707002115</v>
          </cell>
          <cell r="CM948">
            <v>4.96428064290769</v>
          </cell>
          <cell r="CN948">
            <v>4.92118365197019</v>
          </cell>
          <cell r="CO948">
            <v>4.97647898312482</v>
          </cell>
          <cell r="CP948">
            <v>4.84446194872061</v>
          </cell>
          <cell r="CQ948">
            <v>4.90807369716274</v>
          </cell>
          <cell r="CR948">
            <v>4.82110399171589</v>
          </cell>
          <cell r="CS948">
            <v>4.96973660073731</v>
          </cell>
          <cell r="CT948">
            <v>4.80953841330797</v>
          </cell>
          <cell r="CU948">
            <v>4.91251797910527</v>
          </cell>
          <cell r="CV948">
            <v>4.78410008451515</v>
          </cell>
          <cell r="CW948">
            <v>4.87264705416149</v>
          </cell>
          <cell r="CX948">
            <v>4.91299165050913</v>
          </cell>
          <cell r="CY948">
            <v>4.77806359909954</v>
          </cell>
          <cell r="CZ948">
            <v>4.72878032066072</v>
          </cell>
          <cell r="DA948">
            <v>4.78647997320236</v>
          </cell>
        </row>
        <row r="949">
          <cell r="A949">
            <v>8461.19288624437</v>
          </cell>
          <cell r="B949">
            <v>7915.08785430882</v>
          </cell>
          <cell r="C949">
            <v>8675.56173599738</v>
          </cell>
          <cell r="D949">
            <v>7803.72978354703</v>
          </cell>
          <cell r="E949">
            <v>7710.67303143179</v>
          </cell>
          <cell r="F949">
            <v>6720.53051516227</v>
          </cell>
          <cell r="G949">
            <v>7479.13446653144</v>
          </cell>
          <cell r="H949">
            <v>7239.43215428217</v>
          </cell>
          <cell r="I949">
            <v>8380.82788745913</v>
          </cell>
          <cell r="J949">
            <v>8888.84034371696</v>
          </cell>
          <cell r="K949">
            <v>8844.98589299896</v>
          </cell>
          <cell r="L949">
            <v>7983.57609618372</v>
          </cell>
          <cell r="M949">
            <v>6872.51410310016</v>
          </cell>
          <cell r="N949">
            <v>7536.56341160803</v>
          </cell>
          <cell r="O949">
            <v>8434.80323349398</v>
          </cell>
        </row>
        <row r="949">
          <cell r="Z949">
            <v>6962.35300353823</v>
          </cell>
          <cell r="AA949">
            <v>6512.98657725983</v>
          </cell>
          <cell r="AB949">
            <v>7138.74794276356</v>
          </cell>
          <cell r="AC949">
            <v>6421.3547933187</v>
          </cell>
          <cell r="AD949">
            <v>6344.78238014959</v>
          </cell>
          <cell r="AE949">
            <v>5530.03653819067</v>
          </cell>
          <cell r="AF949">
            <v>6154.25921817444</v>
          </cell>
          <cell r="AG949">
            <v>5957.01845838076</v>
          </cell>
          <cell r="AH949">
            <v>6896.22409025208</v>
          </cell>
          <cell r="AI949">
            <v>7314.24576854424</v>
          </cell>
          <cell r="AJ949">
            <v>7278.15982052486</v>
          </cell>
          <cell r="AK949">
            <v>6569.34261628832</v>
          </cell>
          <cell r="AL949">
            <v>5655.09731912242</v>
          </cell>
          <cell r="AM949">
            <v>6201.51503583746</v>
          </cell>
          <cell r="AN949">
            <v>6940.63808927505</v>
          </cell>
        </row>
        <row r="949"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</row>
        <row r="949">
          <cell r="BX949">
            <v>3.93727579489065</v>
          </cell>
          <cell r="BY949">
            <v>3.60166265780553</v>
          </cell>
          <cell r="BZ949">
            <v>3.93524574071609</v>
          </cell>
          <cell r="CA949">
            <v>3.63836406931947</v>
          </cell>
          <cell r="CB949">
            <v>3.55047334389239</v>
          </cell>
          <cell r="CC949">
            <v>3.09378436235423</v>
          </cell>
          <cell r="CD949">
            <v>3.54438686075022</v>
          </cell>
          <cell r="CE949">
            <v>3.3950396401285</v>
          </cell>
          <cell r="CF949">
            <v>3.9614656185951</v>
          </cell>
          <cell r="CG949">
            <v>4.08258550536284</v>
          </cell>
          <cell r="CH949">
            <v>4.04759139979739</v>
          </cell>
          <cell r="CI949">
            <v>3.63793853992643</v>
          </cell>
          <cell r="CJ949">
            <v>3.22537895297029</v>
          </cell>
          <cell r="CK949">
            <v>3.47770838633977</v>
          </cell>
          <cell r="CL949">
            <v>3.9745819072592</v>
          </cell>
          <cell r="CM949">
            <v>4.84470500148211</v>
          </cell>
          <cell r="CN949">
            <v>4.95432263850048</v>
          </cell>
          <cell r="CO949">
            <v>4.97001072625747</v>
          </cell>
          <cell r="CP949">
            <v>4.8353470194911</v>
          </cell>
          <cell r="CQ949">
            <v>4.89595717004043</v>
          </cell>
          <cell r="CR949">
            <v>4.89716905305248</v>
          </cell>
          <cell r="CS949">
            <v>4.75709475906735</v>
          </cell>
          <cell r="CT949">
            <v>4.80718938394897</v>
          </cell>
          <cell r="CU949">
            <v>4.76938750702275</v>
          </cell>
          <cell r="CV949">
            <v>4.9084163642226</v>
          </cell>
          <cell r="CW949">
            <v>4.92642708274533</v>
          </cell>
          <cell r="CX949">
            <v>4.9473620159342</v>
          </cell>
          <cell r="CY949">
            <v>4.80359596145937</v>
          </cell>
          <cell r="CZ949">
            <v>4.885531006486</v>
          </cell>
          <cell r="DA949">
            <v>4.7842634177954</v>
          </cell>
        </row>
        <row r="950">
          <cell r="A950">
            <v>8441.25659013867</v>
          </cell>
          <cell r="B950">
            <v>7400.46559312105</v>
          </cell>
          <cell r="C950">
            <v>7214.31411860837</v>
          </cell>
          <cell r="D950">
            <v>7914.61964147007</v>
          </cell>
          <cell r="E950">
            <v>8051.54649740305</v>
          </cell>
          <cell r="F950">
            <v>6748.24946580422</v>
          </cell>
          <cell r="G950">
            <v>7245.69882424972</v>
          </cell>
          <cell r="H950">
            <v>6699.73062369697</v>
          </cell>
          <cell r="I950">
            <v>7984.4118665716</v>
          </cell>
          <cell r="J950">
            <v>9041.63215961496</v>
          </cell>
          <cell r="K950">
            <v>7311.19067770906</v>
          </cell>
          <cell r="L950">
            <v>7932.60958450011</v>
          </cell>
          <cell r="M950">
            <v>7998.63428846248</v>
          </cell>
          <cell r="N950">
            <v>8793.6168492675</v>
          </cell>
          <cell r="O950">
            <v>8757.92892131557</v>
          </cell>
        </row>
        <row r="950">
          <cell r="Z950">
            <v>6945.94827988554</v>
          </cell>
          <cell r="AA950">
            <v>6089.52597376817</v>
          </cell>
          <cell r="AB950">
            <v>5936.34990331203</v>
          </cell>
          <cell r="AC950">
            <v>6512.60130498108</v>
          </cell>
          <cell r="AD950">
            <v>6625.27254643451</v>
          </cell>
          <cell r="AE950">
            <v>5552.8452747189</v>
          </cell>
          <cell r="AF950">
            <v>5962.17503252548</v>
          </cell>
          <cell r="AG950">
            <v>5512.92119892779</v>
          </cell>
          <cell r="AH950">
            <v>6570.03033592177</v>
          </cell>
          <cell r="AI950">
            <v>7439.97160562602</v>
          </cell>
          <cell r="AJ950">
            <v>6016.06547194345</v>
          </cell>
          <cell r="AK950">
            <v>6527.40445810295</v>
          </cell>
          <cell r="AL950">
            <v>6581.73335736341</v>
          </cell>
          <cell r="AM950">
            <v>7235.89043596868</v>
          </cell>
          <cell r="AN950">
            <v>7206.52436953967</v>
          </cell>
        </row>
        <row r="950"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</row>
        <row r="950">
          <cell r="BX950">
            <v>3.9166316041097</v>
          </cell>
          <cell r="BY950">
            <v>3.32756168081314</v>
          </cell>
          <cell r="BZ950">
            <v>3.35720043838581</v>
          </cell>
          <cell r="CA950">
            <v>3.54455473168144</v>
          </cell>
          <cell r="CB950">
            <v>3.66589888939069</v>
          </cell>
          <cell r="CC950">
            <v>3.12934647146097</v>
          </cell>
          <cell r="CD950">
            <v>3.33818403693564</v>
          </cell>
          <cell r="CE950">
            <v>3.08811357210192</v>
          </cell>
          <cell r="CF950">
            <v>3.64867281450253</v>
          </cell>
          <cell r="CG950">
            <v>3.99423175191962</v>
          </cell>
          <cell r="CH950">
            <v>3.37866555278914</v>
          </cell>
          <cell r="CI950">
            <v>3.74170152141122</v>
          </cell>
          <cell r="CJ950">
            <v>3.70128718014309</v>
          </cell>
          <cell r="CK950">
            <v>4.02945070906973</v>
          </cell>
          <cell r="CL950">
            <v>4.13081026617361</v>
          </cell>
          <cell r="CM950">
            <v>4.85876569738894</v>
          </cell>
          <cell r="CN950">
            <v>5.01377116494725</v>
          </cell>
          <cell r="CO950">
            <v>4.84450441262933</v>
          </cell>
          <cell r="CP950">
            <v>5.03384618153545</v>
          </cell>
          <cell r="CQ950">
            <v>4.95142724383326</v>
          </cell>
          <cell r="CR950">
            <v>4.8614862125365</v>
          </cell>
          <cell r="CS950">
            <v>4.8932970548571</v>
          </cell>
          <cell r="CT950">
            <v>4.89097740191341</v>
          </cell>
          <cell r="CU950">
            <v>4.93332343765349</v>
          </cell>
          <cell r="CV950">
            <v>5.10323013711809</v>
          </cell>
          <cell r="CW950">
            <v>4.87836718328129</v>
          </cell>
          <cell r="CX950">
            <v>4.77945656083993</v>
          </cell>
          <cell r="CY950">
            <v>4.87185816904383</v>
          </cell>
          <cell r="CZ950">
            <v>4.91986595448269</v>
          </cell>
          <cell r="DA950">
            <v>4.77966817889927</v>
          </cell>
        </row>
        <row r="951">
          <cell r="A951">
            <v>9183.00169923855</v>
          </cell>
          <cell r="B951">
            <v>7343.46465562778</v>
          </cell>
          <cell r="C951">
            <v>7770.15989343763</v>
          </cell>
          <cell r="D951">
            <v>8861.98335954061</v>
          </cell>
          <cell r="E951">
            <v>7752.2095148227</v>
          </cell>
          <cell r="F951">
            <v>8257.65293991293</v>
          </cell>
          <cell r="G951">
            <v>7831.25881731242</v>
          </cell>
          <cell r="H951">
            <v>7578.62945536764</v>
          </cell>
          <cell r="I951">
            <v>7506.48194648317</v>
          </cell>
          <cell r="J951">
            <v>7523.21906453848</v>
          </cell>
          <cell r="K951">
            <v>8948.20258272939</v>
          </cell>
          <cell r="L951">
            <v>8487.64551762415</v>
          </cell>
          <cell r="M951">
            <v>8659.56204082025</v>
          </cell>
          <cell r="N951">
            <v>9765.60414842413</v>
          </cell>
          <cell r="O951">
            <v>9158.60534054469</v>
          </cell>
        </row>
        <row r="951">
          <cell r="Z951">
            <v>7556.29854108772</v>
          </cell>
          <cell r="AA951">
            <v>6042.62234520229</v>
          </cell>
          <cell r="AB951">
            <v>6393.73156945725</v>
          </cell>
          <cell r="AC951">
            <v>7292.14630727913</v>
          </cell>
          <cell r="AD951">
            <v>6378.96097219697</v>
          </cell>
          <cell r="AE951">
            <v>6794.86870484264</v>
          </cell>
          <cell r="AF951">
            <v>6444.0072553885</v>
          </cell>
          <cell r="AG951">
            <v>6236.1293804168</v>
          </cell>
          <cell r="AH951">
            <v>6176.76228739186</v>
          </cell>
          <cell r="AI951">
            <v>6190.53454453452</v>
          </cell>
          <cell r="AJ951">
            <v>7363.09241093161</v>
          </cell>
          <cell r="AK951">
            <v>6984.11974021644</v>
          </cell>
          <cell r="AL951">
            <v>7125.58247930352</v>
          </cell>
          <cell r="AM951">
            <v>8035.69712784614</v>
          </cell>
          <cell r="AN951">
            <v>7536.22382307677</v>
          </cell>
        </row>
        <row r="951"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</row>
        <row r="951">
          <cell r="BX951">
            <v>4.33003657143934</v>
          </cell>
          <cell r="BY951">
            <v>3.34252306312772</v>
          </cell>
          <cell r="BZ951">
            <v>3.61615699116087</v>
          </cell>
          <cell r="CA951">
            <v>4.18031916423809</v>
          </cell>
          <cell r="CB951">
            <v>3.52814327452126</v>
          </cell>
          <cell r="CC951">
            <v>3.88818658711263</v>
          </cell>
          <cell r="CD951">
            <v>3.61278094775003</v>
          </cell>
          <cell r="CE951">
            <v>3.60376613368728</v>
          </cell>
          <cell r="CF951">
            <v>3.53832669756922</v>
          </cell>
          <cell r="CG951">
            <v>3.4731158017787</v>
          </cell>
          <cell r="CH951">
            <v>4.13646112281581</v>
          </cell>
          <cell r="CI951">
            <v>3.91065836491693</v>
          </cell>
          <cell r="CJ951">
            <v>4.01485989592201</v>
          </cell>
          <cell r="CK951">
            <v>4.55200147552432</v>
          </cell>
          <cell r="CL951">
            <v>4.397078949111</v>
          </cell>
          <cell r="CM951">
            <v>4.78106534257756</v>
          </cell>
          <cell r="CN951">
            <v>4.9528842135772</v>
          </cell>
          <cell r="CO951">
            <v>4.84411291762257</v>
          </cell>
          <cell r="CP951">
            <v>4.77917648120123</v>
          </cell>
          <cell r="CQ951">
            <v>4.95348517433743</v>
          </cell>
          <cell r="CR951">
            <v>4.78785629915688</v>
          </cell>
          <cell r="CS951">
            <v>4.88676580552711</v>
          </cell>
          <cell r="CT951">
            <v>4.74095303078489</v>
          </cell>
          <cell r="CU951">
            <v>4.78266645514642</v>
          </cell>
          <cell r="CV951">
            <v>4.88332943188277</v>
          </cell>
          <cell r="CW951">
            <v>4.87683924045401</v>
          </cell>
          <cell r="CX951">
            <v>4.89292923216944</v>
          </cell>
          <cell r="CY951">
            <v>4.86247198781279</v>
          </cell>
          <cell r="CZ951">
            <v>4.83646780165106</v>
          </cell>
          <cell r="DA951">
            <v>4.69566018607629</v>
          </cell>
        </row>
        <row r="952">
          <cell r="A952">
            <v>8602.23969946251</v>
          </cell>
          <cell r="B952">
            <v>7479.35917688482</v>
          </cell>
          <cell r="C952">
            <v>7053.70147605448</v>
          </cell>
          <cell r="D952">
            <v>8261.61414921549</v>
          </cell>
          <cell r="E952">
            <v>5722.72491329866</v>
          </cell>
          <cell r="F952">
            <v>7331.01442794661</v>
          </cell>
          <cell r="G952">
            <v>8453.40427961268</v>
          </cell>
          <cell r="H952">
            <v>8633.12753405572</v>
          </cell>
          <cell r="I952">
            <v>7630.24736742706</v>
          </cell>
          <cell r="J952">
            <v>8490.58790305146</v>
          </cell>
          <cell r="K952">
            <v>9843.89575541566</v>
          </cell>
          <cell r="L952">
            <v>8786.46031612249</v>
          </cell>
          <cell r="M952">
            <v>8583.12768858932</v>
          </cell>
          <cell r="N952">
            <v>8900.83047020631</v>
          </cell>
          <cell r="O952">
            <v>8694.73107746803</v>
          </cell>
        </row>
        <row r="952">
          <cell r="Z952">
            <v>7078.41438127201</v>
          </cell>
          <cell r="AA952">
            <v>6154.4441226938</v>
          </cell>
          <cell r="AB952">
            <v>5804.1886431534</v>
          </cell>
          <cell r="AC952">
            <v>6798.1282142116</v>
          </cell>
          <cell r="AD952">
            <v>4708.98507151432</v>
          </cell>
          <cell r="AE952">
            <v>6032.37758642464</v>
          </cell>
          <cell r="AF952">
            <v>6955.94409293844</v>
          </cell>
          <cell r="AG952">
            <v>7103.83065659442</v>
          </cell>
          <cell r="AH952">
            <v>6278.60354805427</v>
          </cell>
          <cell r="AI952">
            <v>6986.54090308235</v>
          </cell>
          <cell r="AJ952">
            <v>8100.11993588489</v>
          </cell>
          <cell r="AK952">
            <v>7230.00163155222</v>
          </cell>
          <cell r="AL952">
            <v>7062.68792661064</v>
          </cell>
          <cell r="AM952">
            <v>7324.11192976976</v>
          </cell>
          <cell r="AN952">
            <v>7154.52157231655</v>
          </cell>
        </row>
        <row r="952"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</row>
        <row r="952">
          <cell r="BX952">
            <v>4.00116112600656</v>
          </cell>
          <cell r="BY952">
            <v>3.45571859273599</v>
          </cell>
          <cell r="BZ952">
            <v>3.27695840367108</v>
          </cell>
          <cell r="CA952">
            <v>3.6827801476118</v>
          </cell>
          <cell r="CB952">
            <v>2.68994213118397</v>
          </cell>
          <cell r="CC952">
            <v>3.43715194906938</v>
          </cell>
          <cell r="CD952">
            <v>3.87181404430012</v>
          </cell>
          <cell r="CE952">
            <v>3.98159454647617</v>
          </cell>
          <cell r="CF952">
            <v>3.48315488665105</v>
          </cell>
          <cell r="CG952">
            <v>3.9245061235281</v>
          </cell>
          <cell r="CH952">
            <v>4.51573104052484</v>
          </cell>
          <cell r="CI952">
            <v>4.0515138456037</v>
          </cell>
          <cell r="CJ952">
            <v>3.96789641172568</v>
          </cell>
          <cell r="CK952">
            <v>4.14882225699229</v>
          </cell>
          <cell r="CL952">
            <v>3.98137937479518</v>
          </cell>
          <cell r="CM952">
            <v>4.84682208547535</v>
          </cell>
          <cell r="CN952">
            <v>4.87930087321044</v>
          </cell>
          <cell r="CO952">
            <v>4.85263611395145</v>
          </cell>
          <cell r="CP952">
            <v>5.05732301672612</v>
          </cell>
          <cell r="CQ952">
            <v>4.79613624898855</v>
          </cell>
          <cell r="CR952">
            <v>4.80835939915027</v>
          </cell>
          <cell r="CS952">
            <v>4.92208067290807</v>
          </cell>
          <cell r="CT952">
            <v>4.88812949608825</v>
          </cell>
          <cell r="CU952">
            <v>4.9385267425911</v>
          </cell>
          <cell r="CV952">
            <v>4.87735458963751</v>
          </cell>
          <cell r="CW952">
            <v>4.91440017446301</v>
          </cell>
          <cell r="CX952">
            <v>4.88909193031197</v>
          </cell>
          <cell r="CY952">
            <v>4.87659654590229</v>
          </cell>
          <cell r="CZ952">
            <v>4.83656778685621</v>
          </cell>
          <cell r="DA952">
            <v>4.92327585995474</v>
          </cell>
        </row>
        <row r="953">
          <cell r="A953">
            <v>8724.09706945819</v>
          </cell>
          <cell r="B953">
            <v>7269.52748467339</v>
          </cell>
          <cell r="C953">
            <v>8151.05202112174</v>
          </cell>
          <cell r="D953">
            <v>8137.12392067236</v>
          </cell>
          <cell r="E953">
            <v>7830.1845980651</v>
          </cell>
          <cell r="F953">
            <v>7849.78594100072</v>
          </cell>
          <cell r="G953">
            <v>7454.64339494891</v>
          </cell>
          <cell r="H953">
            <v>8967.20487362649</v>
          </cell>
          <cell r="I953">
            <v>6906.44187051968</v>
          </cell>
          <cell r="J953">
            <v>9229.62866687136</v>
          </cell>
          <cell r="K953">
            <v>9224.53508615391</v>
          </cell>
          <cell r="L953">
            <v>8709.42750838628</v>
          </cell>
          <cell r="M953">
            <v>8908.45204269821</v>
          </cell>
          <cell r="N953">
            <v>8210.82046378919</v>
          </cell>
          <cell r="O953">
            <v>9314.16104647815</v>
          </cell>
        </row>
        <row r="953">
          <cell r="Z953">
            <v>7178.68558858274</v>
          </cell>
          <cell r="AA953">
            <v>5981.78261595982</v>
          </cell>
          <cell r="AB953">
            <v>6707.15137738017</v>
          </cell>
          <cell r="AC953">
            <v>6695.69054043897</v>
          </cell>
          <cell r="AD953">
            <v>6443.12332640786</v>
          </cell>
          <cell r="AE953">
            <v>6459.25243145202</v>
          </cell>
          <cell r="AF953">
            <v>6134.10656498653</v>
          </cell>
          <cell r="AG953">
            <v>7378.72858172694</v>
          </cell>
          <cell r="AH953">
            <v>5683.01502488477</v>
          </cell>
          <cell r="AI953">
            <v>7594.66587445414</v>
          </cell>
          <cell r="AJ953">
            <v>7590.47458517808</v>
          </cell>
          <cell r="AK953">
            <v>7166.61463547214</v>
          </cell>
          <cell r="AL953">
            <v>7330.38339513453</v>
          </cell>
          <cell r="AM953">
            <v>6756.33226734654</v>
          </cell>
          <cell r="AN953">
            <v>7664.2239468163</v>
          </cell>
        </row>
        <row r="953"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</row>
        <row r="953">
          <cell r="BX953">
            <v>4.05874481071421</v>
          </cell>
          <cell r="BY953">
            <v>3.31378361145725</v>
          </cell>
          <cell r="BZ953">
            <v>3.88040411032198</v>
          </cell>
          <cell r="CA953">
            <v>3.74156333575562</v>
          </cell>
          <cell r="CB953">
            <v>3.64792712579304</v>
          </cell>
          <cell r="CC953">
            <v>3.6418756861023</v>
          </cell>
          <cell r="CD953">
            <v>3.41214416631916</v>
          </cell>
          <cell r="CE953">
            <v>4.14202381380776</v>
          </cell>
          <cell r="CF953">
            <v>3.29789839551359</v>
          </cell>
          <cell r="CG953">
            <v>4.18677730495591</v>
          </cell>
          <cell r="CH953">
            <v>4.26786200549842</v>
          </cell>
          <cell r="CI953">
            <v>3.96000597299788</v>
          </cell>
          <cell r="CJ953">
            <v>4.19181044692777</v>
          </cell>
          <cell r="CK953">
            <v>3.87224268844421</v>
          </cell>
          <cell r="CL953">
            <v>4.35519948419324</v>
          </cell>
          <cell r="CM953">
            <v>4.84574238262614</v>
          </cell>
          <cell r="CN953">
            <v>4.94553882954678</v>
          </cell>
          <cell r="CO953">
            <v>4.73552668120875</v>
          </cell>
          <cell r="CP953">
            <v>4.90285904550473</v>
          </cell>
          <cell r="CQ953">
            <v>4.83902009727031</v>
          </cell>
          <cell r="CR953">
            <v>4.85919441773089</v>
          </cell>
          <cell r="CS953">
            <v>4.92528175591454</v>
          </cell>
          <cell r="CT953">
            <v>4.88063218687126</v>
          </cell>
          <cell r="CU953">
            <v>4.72115945080283</v>
          </cell>
          <cell r="CV953">
            <v>4.96976606350619</v>
          </cell>
          <cell r="CW953">
            <v>4.87265538448007</v>
          </cell>
          <cell r="CX953">
            <v>4.95821490649545</v>
          </cell>
          <cell r="CY953">
            <v>4.79106639785441</v>
          </cell>
          <cell r="CZ953">
            <v>4.78030455524739</v>
          </cell>
          <cell r="DA953">
            <v>4.82133456873873</v>
          </cell>
        </row>
        <row r="954">
          <cell r="A954">
            <v>7975.07749884725</v>
          </cell>
          <cell r="B954">
            <v>6637.54222368199</v>
          </cell>
          <cell r="C954">
            <v>7738.7116979293</v>
          </cell>
          <cell r="D954">
            <v>7609.92108662933</v>
          </cell>
          <cell r="E954">
            <v>6935.6100256625</v>
          </cell>
          <cell r="F954">
            <v>6936.47080614877</v>
          </cell>
          <cell r="G954">
            <v>7780.28911857617</v>
          </cell>
          <cell r="H954">
            <v>7795.61978293801</v>
          </cell>
          <cell r="I954">
            <v>6903.55395165084</v>
          </cell>
          <cell r="J954">
            <v>7202.97513188462</v>
          </cell>
          <cell r="K954">
            <v>9542.04772124472</v>
          </cell>
          <cell r="L954">
            <v>8430.75411538864</v>
          </cell>
          <cell r="M954">
            <v>8865.78841625226</v>
          </cell>
          <cell r="N954">
            <v>7848.58628630665</v>
          </cell>
          <cell r="O954">
            <v>8868.94394068191</v>
          </cell>
        </row>
        <row r="954">
          <cell r="Z954">
            <v>6562.34948476574</v>
          </cell>
          <cell r="AA954">
            <v>5461.74902977261</v>
          </cell>
          <cell r="AB954">
            <v>6367.85419715325</v>
          </cell>
          <cell r="AC954">
            <v>6261.87792271213</v>
          </cell>
          <cell r="AD954">
            <v>5707.016249688</v>
          </cell>
          <cell r="AE954">
            <v>5707.72454905956</v>
          </cell>
          <cell r="AF954">
            <v>6402.06647471411</v>
          </cell>
          <cell r="AG954">
            <v>6414.68142138899</v>
          </cell>
          <cell r="AH954">
            <v>5680.63868021555</v>
          </cell>
          <cell r="AI954">
            <v>5927.01953709363</v>
          </cell>
          <cell r="AJ954">
            <v>7851.74212490994</v>
          </cell>
          <cell r="AK954">
            <v>6937.30624351979</v>
          </cell>
          <cell r="AL954">
            <v>7295.27732537328</v>
          </cell>
          <cell r="AM954">
            <v>6458.26528701805</v>
          </cell>
          <cell r="AN954">
            <v>7297.87387118969</v>
          </cell>
        </row>
        <row r="954"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</row>
        <row r="954">
          <cell r="BX954">
            <v>3.60911016523665</v>
          </cell>
          <cell r="BY954">
            <v>3.0337528832838</v>
          </cell>
          <cell r="BZ954">
            <v>3.58884730715094</v>
          </cell>
          <cell r="CA954">
            <v>3.4986294175725</v>
          </cell>
          <cell r="CB954">
            <v>3.19586682841299</v>
          </cell>
          <cell r="CC954">
            <v>3.18518578110555</v>
          </cell>
          <cell r="CD954">
            <v>3.5474251346317</v>
          </cell>
          <cell r="CE954">
            <v>3.59788504612701</v>
          </cell>
          <cell r="CF954">
            <v>3.1779343386986</v>
          </cell>
          <cell r="CG954">
            <v>3.33601647058489</v>
          </cell>
          <cell r="CH954">
            <v>4.29146306344069</v>
          </cell>
          <cell r="CI954">
            <v>3.86006815487083</v>
          </cell>
          <cell r="CJ954">
            <v>4.06804128909038</v>
          </cell>
          <cell r="CK954">
            <v>3.74742503901502</v>
          </cell>
          <cell r="CL954">
            <v>4.18847339893303</v>
          </cell>
          <cell r="CM954">
            <v>4.98157131845568</v>
          </cell>
          <cell r="CN954">
            <v>4.93240436768295</v>
          </cell>
          <cell r="CO954">
            <v>4.86121988189616</v>
          </cell>
          <cell r="CP954">
            <v>4.90358591254919</v>
          </cell>
          <cell r="CQ954">
            <v>4.89246323377427</v>
          </cell>
          <cell r="CR954">
            <v>4.90947862351849</v>
          </cell>
          <cell r="CS954">
            <v>4.94440544457683</v>
          </cell>
          <cell r="CT954">
            <v>4.88466680350428</v>
          </cell>
          <cell r="CU954">
            <v>4.8973301477335</v>
          </cell>
          <cell r="CV954">
            <v>4.86760477169361</v>
          </cell>
          <cell r="CW954">
            <v>5.01265464528553</v>
          </cell>
          <cell r="CX954">
            <v>4.92382976487438</v>
          </cell>
          <cell r="CY954">
            <v>4.91319034027685</v>
          </cell>
          <cell r="CZ954">
            <v>4.7216094556838</v>
          </cell>
          <cell r="DA954">
            <v>4.77361871145083</v>
          </cell>
        </row>
        <row r="955">
          <cell r="A955">
            <v>9647.28139638032</v>
          </cell>
          <cell r="B955">
            <v>7843.20975317456</v>
          </cell>
          <cell r="C955">
            <v>7016.1727302883</v>
          </cell>
          <cell r="D955">
            <v>7354.17030493711</v>
          </cell>
          <cell r="E955">
            <v>8018.39573051723</v>
          </cell>
          <cell r="F955">
            <v>7275.03239458558</v>
          </cell>
          <cell r="G955">
            <v>8187.67275837636</v>
          </cell>
          <cell r="H955">
            <v>6493.03707953534</v>
          </cell>
          <cell r="I955">
            <v>7377.29540107179</v>
          </cell>
          <cell r="J955">
            <v>8007.78845646684</v>
          </cell>
          <cell r="K955">
            <v>8181.12853550017</v>
          </cell>
          <cell r="L955">
            <v>9002.49193703099</v>
          </cell>
          <cell r="M955">
            <v>9342.07980124496</v>
          </cell>
          <cell r="N955">
            <v>9701.944570623</v>
          </cell>
          <cell r="O955">
            <v>10016.6464636082</v>
          </cell>
        </row>
        <row r="955">
          <cell r="Z955">
            <v>7938.33440616438</v>
          </cell>
          <cell r="AA955">
            <v>6453.84116832649</v>
          </cell>
          <cell r="AB955">
            <v>5773.30784663723</v>
          </cell>
          <cell r="AC955">
            <v>6051.43156520539</v>
          </cell>
          <cell r="AD955">
            <v>6597.99420111132</v>
          </cell>
          <cell r="AE955">
            <v>5986.31237040185</v>
          </cell>
          <cell r="AF955">
            <v>6737.28501260683</v>
          </cell>
          <cell r="AG955">
            <v>5342.84193973194</v>
          </cell>
          <cell r="AH955">
            <v>6070.46021573907</v>
          </cell>
          <cell r="AI955">
            <v>6589.26592989271</v>
          </cell>
          <cell r="AJ955">
            <v>6731.90005206871</v>
          </cell>
          <cell r="AK955">
            <v>7407.76479389979</v>
          </cell>
          <cell r="AL955">
            <v>7687.19709359586</v>
          </cell>
          <cell r="AM955">
            <v>7983.31438954121</v>
          </cell>
          <cell r="AN955">
            <v>8242.26909005474</v>
          </cell>
        </row>
        <row r="955"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</row>
        <row r="955">
          <cell r="BX955">
            <v>4.36141484824946</v>
          </cell>
          <cell r="BY955">
            <v>3.47090315224559</v>
          </cell>
          <cell r="BZ955">
            <v>3.31732671707994</v>
          </cell>
          <cell r="CA955">
            <v>3.4818389141983</v>
          </cell>
          <cell r="CB955">
            <v>3.683784207657</v>
          </cell>
          <cell r="CC955">
            <v>3.35540258948501</v>
          </cell>
          <cell r="CD955">
            <v>3.69701998095892</v>
          </cell>
          <cell r="CE955">
            <v>3.00807404057896</v>
          </cell>
          <cell r="CF955">
            <v>3.46181245739313</v>
          </cell>
          <cell r="CG955">
            <v>3.64229010123457</v>
          </cell>
          <cell r="CH955">
            <v>3.71077680799228</v>
          </cell>
          <cell r="CI955">
            <v>4.12713108484226</v>
          </cell>
          <cell r="CJ955">
            <v>4.27545884623962</v>
          </cell>
          <cell r="CK955">
            <v>4.37575293675854</v>
          </cell>
          <cell r="CL955">
            <v>4.53029725110624</v>
          </cell>
          <cell r="CM955">
            <v>4.98665275913413</v>
          </cell>
          <cell r="CN955">
            <v>5.09428118560795</v>
          </cell>
          <cell r="CO955">
            <v>4.76808078329165</v>
          </cell>
          <cell r="CP955">
            <v>4.76164032017661</v>
          </cell>
          <cell r="CQ955">
            <v>4.90709971659774</v>
          </cell>
          <cell r="CR955">
            <v>4.88789508022564</v>
          </cell>
          <cell r="CS955">
            <v>4.99275502921268</v>
          </cell>
          <cell r="CT955">
            <v>4.86621104570149</v>
          </cell>
          <cell r="CU955">
            <v>4.80424576895306</v>
          </cell>
          <cell r="CV955">
            <v>4.95643753457475</v>
          </cell>
          <cell r="CW955">
            <v>4.97026976852011</v>
          </cell>
          <cell r="CX955">
            <v>4.91751911763181</v>
          </cell>
          <cell r="CY955">
            <v>4.92597747106855</v>
          </cell>
          <cell r="CZ955">
            <v>4.99847558443815</v>
          </cell>
          <cell r="DA955">
            <v>4.98456456589483</v>
          </cell>
        </row>
        <row r="956">
          <cell r="A956">
            <v>8847.48901812911</v>
          </cell>
          <cell r="B956">
            <v>7194.8410752252</v>
          </cell>
          <cell r="C956">
            <v>9516.3449750283</v>
          </cell>
          <cell r="D956">
            <v>6823.04787423924</v>
          </cell>
          <cell r="E956">
            <v>6776.4485879318</v>
          </cell>
          <cell r="F956">
            <v>7968.10923919375</v>
          </cell>
          <cell r="G956">
            <v>8131.45987489269</v>
          </cell>
          <cell r="H956">
            <v>8734.21187449743</v>
          </cell>
          <cell r="I956">
            <v>7839.84098052035</v>
          </cell>
          <cell r="J956">
            <v>7930.75725104417</v>
          </cell>
          <cell r="K956">
            <v>8064.24120675554</v>
          </cell>
          <cell r="L956">
            <v>8791.39792473519</v>
          </cell>
          <cell r="M956">
            <v>7115.34586990114</v>
          </cell>
          <cell r="N956">
            <v>9294.12685969492</v>
          </cell>
          <cell r="O956">
            <v>8871.08017170439</v>
          </cell>
        </row>
        <row r="956">
          <cell r="Z956">
            <v>7280.21953491767</v>
          </cell>
          <cell r="AA956">
            <v>5920.32637047102</v>
          </cell>
          <cell r="AB956">
            <v>7830.59243659472</v>
          </cell>
          <cell r="AC956">
            <v>5614.39367937401</v>
          </cell>
          <cell r="AD956">
            <v>5576.04912378388</v>
          </cell>
          <cell r="AE956">
            <v>6556.61560253657</v>
          </cell>
          <cell r="AF956">
            <v>6691.0298399117</v>
          </cell>
          <cell r="AG956">
            <v>7187.00862815788</v>
          </cell>
          <cell r="AH956">
            <v>6451.06914968532</v>
          </cell>
          <cell r="AI956">
            <v>6525.88025228777</v>
          </cell>
          <cell r="AJ956">
            <v>6635.7184787017</v>
          </cell>
          <cell r="AK956">
            <v>7234.06457806781</v>
          </cell>
          <cell r="AL956">
            <v>5854.91317294722</v>
          </cell>
          <cell r="AM956">
            <v>7647.73867312039</v>
          </cell>
          <cell r="AN956">
            <v>7299.63168414532</v>
          </cell>
        </row>
        <row r="956"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</row>
        <row r="956">
          <cell r="BX956">
            <v>4.02190822028169</v>
          </cell>
          <cell r="BY956">
            <v>3.36765016894965</v>
          </cell>
          <cell r="BZ956">
            <v>4.32853566304966</v>
          </cell>
          <cell r="CA956">
            <v>3.08486692284305</v>
          </cell>
          <cell r="CB956">
            <v>3.23237492804115</v>
          </cell>
          <cell r="CC956">
            <v>3.58875623299688</v>
          </cell>
          <cell r="CD956">
            <v>3.76582522154323</v>
          </cell>
          <cell r="CE956">
            <v>3.98117360103042</v>
          </cell>
          <cell r="CF956">
            <v>3.57724826256869</v>
          </cell>
          <cell r="CG956">
            <v>3.54764577868636</v>
          </cell>
          <cell r="CH956">
            <v>3.67824504962445</v>
          </cell>
          <cell r="CI956">
            <v>4.1344234813811</v>
          </cell>
          <cell r="CJ956">
            <v>3.35416898957703</v>
          </cell>
          <cell r="CK956">
            <v>4.22586325738615</v>
          </cell>
          <cell r="CL956">
            <v>4.1093732200197</v>
          </cell>
          <cell r="CM956">
            <v>4.95928943489987</v>
          </cell>
          <cell r="CN956">
            <v>4.81643621936086</v>
          </cell>
          <cell r="CO956">
            <v>4.9563361789108</v>
          </cell>
          <cell r="CP956">
            <v>4.98624442355507</v>
          </cell>
          <cell r="CQ956">
            <v>4.72619892635237</v>
          </cell>
          <cell r="CR956">
            <v>5.00544736160798</v>
          </cell>
          <cell r="CS956">
            <v>4.86788088242331</v>
          </cell>
          <cell r="CT956">
            <v>4.94588695971371</v>
          </cell>
          <cell r="CU956">
            <v>4.94071441416851</v>
          </cell>
          <cell r="CV956">
            <v>5.03971509396042</v>
          </cell>
          <cell r="CW956">
            <v>4.94258821294035</v>
          </cell>
          <cell r="CX956">
            <v>4.793740916396</v>
          </cell>
          <cell r="CY956">
            <v>4.78236429289073</v>
          </cell>
          <cell r="CZ956">
            <v>4.95820792517563</v>
          </cell>
          <cell r="DA956">
            <v>4.8666767034051</v>
          </cell>
        </row>
        <row r="957">
          <cell r="A957">
            <v>8622.23630789367</v>
          </cell>
          <cell r="B957">
            <v>8223.92831208229</v>
          </cell>
          <cell r="C957">
            <v>7887.18958743821</v>
          </cell>
          <cell r="D957">
            <v>6552.59007198188</v>
          </cell>
          <cell r="E957">
            <v>8095.66429952941</v>
          </cell>
          <cell r="F957">
            <v>6487.61220467519</v>
          </cell>
          <cell r="G957">
            <v>7970.65277030051</v>
          </cell>
          <cell r="H957">
            <v>8573.76042980529</v>
          </cell>
          <cell r="I957">
            <v>7940.0848603353</v>
          </cell>
          <cell r="J957">
            <v>8026.49514116993</v>
          </cell>
          <cell r="K957">
            <v>8737.2144852391</v>
          </cell>
          <cell r="L957">
            <v>8190.44960828153</v>
          </cell>
          <cell r="M957">
            <v>8246.49619022579</v>
          </cell>
          <cell r="N957">
            <v>8337.46813532251</v>
          </cell>
          <cell r="O957">
            <v>9472.19683033485</v>
          </cell>
        </row>
        <row r="957">
          <cell r="Z957">
            <v>7094.86873335251</v>
          </cell>
          <cell r="AA957">
            <v>6767.118153942</v>
          </cell>
          <cell r="AB957">
            <v>6490.03028909201</v>
          </cell>
          <cell r="AC957">
            <v>5391.84554494509</v>
          </cell>
          <cell r="AD957">
            <v>6661.57519504135</v>
          </cell>
          <cell r="AE957">
            <v>5338.37804270416</v>
          </cell>
          <cell r="AF957">
            <v>6558.70856527585</v>
          </cell>
          <cell r="AG957">
            <v>7054.98001081121</v>
          </cell>
          <cell r="AH957">
            <v>6533.55554221876</v>
          </cell>
          <cell r="AI957">
            <v>6604.65885901983</v>
          </cell>
          <cell r="AJ957">
            <v>7189.47934785388</v>
          </cell>
          <cell r="AK957">
            <v>6739.56996338594</v>
          </cell>
          <cell r="AL957">
            <v>6785.68829367151</v>
          </cell>
          <cell r="AM957">
            <v>6860.54520849395</v>
          </cell>
          <cell r="AN957">
            <v>7794.26482038982</v>
          </cell>
        </row>
        <row r="957"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</row>
        <row r="957">
          <cell r="BX957">
            <v>3.88285699618435</v>
          </cell>
          <cell r="BY957">
            <v>3.80605828894833</v>
          </cell>
          <cell r="BZ957">
            <v>3.62246102376824</v>
          </cell>
          <cell r="CA957">
            <v>3.00417941520689</v>
          </cell>
          <cell r="CB957">
            <v>3.73676097963304</v>
          </cell>
          <cell r="CC957">
            <v>2.97141459287031</v>
          </cell>
          <cell r="CD957">
            <v>3.65028507272057</v>
          </cell>
          <cell r="CE957">
            <v>3.89173683683605</v>
          </cell>
          <cell r="CF957">
            <v>3.59666867788949</v>
          </cell>
          <cell r="CG957">
            <v>3.67605358177488</v>
          </cell>
          <cell r="CH957">
            <v>4.05815597798822</v>
          </cell>
          <cell r="CI957">
            <v>3.67647642510536</v>
          </cell>
          <cell r="CJ957">
            <v>3.6644980154687</v>
          </cell>
          <cell r="CK957">
            <v>3.84113598061693</v>
          </cell>
          <cell r="CL957">
            <v>4.29017604327758</v>
          </cell>
          <cell r="CM957">
            <v>5.00610672729757</v>
          </cell>
          <cell r="CN957">
            <v>4.8711943773069</v>
          </cell>
          <cell r="CO957">
            <v>4.90851517378799</v>
          </cell>
          <cell r="CP957">
            <v>4.91720950500378</v>
          </cell>
          <cell r="CQ957">
            <v>4.8841472721413</v>
          </cell>
          <cell r="CR957">
            <v>4.92213146653311</v>
          </cell>
          <cell r="CS957">
            <v>4.922646917822</v>
          </cell>
          <cell r="CT957">
            <v>4.96660313087896</v>
          </cell>
          <cell r="CU957">
            <v>4.97686992424503</v>
          </cell>
          <cell r="CV957">
            <v>4.92238629704627</v>
          </cell>
          <cell r="CW957">
            <v>4.85373253260586</v>
          </cell>
          <cell r="CX957">
            <v>5.0223564922286</v>
          </cell>
          <cell r="CY957">
            <v>5.0732533497085</v>
          </cell>
          <cell r="CZ957">
            <v>4.89334779208405</v>
          </cell>
          <cell r="DA957">
            <v>4.97745313419232</v>
          </cell>
        </row>
        <row r="958">
          <cell r="A958">
            <v>9780.52743950662</v>
          </cell>
          <cell r="B958">
            <v>8649.04736332779</v>
          </cell>
          <cell r="C958">
            <v>7603.28363805892</v>
          </cell>
          <cell r="D958">
            <v>8641.49126364424</v>
          </cell>
          <cell r="E958">
            <v>7339.80193193681</v>
          </cell>
          <cell r="F958">
            <v>6569.67599449274</v>
          </cell>
          <cell r="G958">
            <v>7247.80116220221</v>
          </cell>
          <cell r="H958">
            <v>7766.89031843266</v>
          </cell>
          <cell r="I958">
            <v>8286.76333122722</v>
          </cell>
          <cell r="J958">
            <v>7475.88231926467</v>
          </cell>
          <cell r="K958">
            <v>9161.30099410455</v>
          </cell>
          <cell r="L958">
            <v>8915.77241117403</v>
          </cell>
          <cell r="M958">
            <v>9215.3540697723</v>
          </cell>
          <cell r="N958">
            <v>9041.94850207571</v>
          </cell>
          <cell r="O958">
            <v>9442.74848669039</v>
          </cell>
        </row>
        <row r="958">
          <cell r="Z958">
            <v>8047.97686450831</v>
          </cell>
          <cell r="AA958">
            <v>7116.93040182401</v>
          </cell>
          <cell r="AB958">
            <v>6256.41625074563</v>
          </cell>
          <cell r="AC958">
            <v>7110.71281122726</v>
          </cell>
          <cell r="AD958">
            <v>6039.60844685086</v>
          </cell>
          <cell r="AE958">
            <v>5405.90481832545</v>
          </cell>
          <cell r="AF958">
            <v>5963.90495632639</v>
          </cell>
          <cell r="AG958">
            <v>6391.0411763103</v>
          </cell>
          <cell r="AH958">
            <v>6818.82239826697</v>
          </cell>
          <cell r="AI958">
            <v>6151.58316556636</v>
          </cell>
          <cell r="AJ958">
            <v>7538.44196086317</v>
          </cell>
          <cell r="AK958">
            <v>7336.4070126232</v>
          </cell>
          <cell r="AL958">
            <v>7582.91992026978</v>
          </cell>
          <cell r="AM958">
            <v>7440.23191027944</v>
          </cell>
          <cell r="AN958">
            <v>7770.03304047666</v>
          </cell>
        </row>
        <row r="958"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</row>
        <row r="958">
          <cell r="BX958">
            <v>4.28683452380231</v>
          </cell>
          <cell r="BY958">
            <v>3.88305635836693</v>
          </cell>
          <cell r="BZ958">
            <v>3.40090544152585</v>
          </cell>
          <cell r="CA958">
            <v>4.00703924543227</v>
          </cell>
          <cell r="CB958">
            <v>3.29142736614021</v>
          </cell>
          <cell r="CC958">
            <v>3.04424351539445</v>
          </cell>
          <cell r="CD958">
            <v>3.22591074280825</v>
          </cell>
          <cell r="CE958">
            <v>3.53026711105345</v>
          </cell>
          <cell r="CF958">
            <v>3.79465491384874</v>
          </cell>
          <cell r="CG958">
            <v>3.4579799785636</v>
          </cell>
          <cell r="CH958">
            <v>4.1999704505542</v>
          </cell>
          <cell r="CI958">
            <v>4.16715058649289</v>
          </cell>
          <cell r="CJ958">
            <v>4.22271731335047</v>
          </cell>
          <cell r="CK958">
            <v>4.21320729781493</v>
          </cell>
          <cell r="CL958">
            <v>4.43661470339838</v>
          </cell>
          <cell r="CM958">
            <v>5.14348094407603</v>
          </cell>
          <cell r="CN958">
            <v>5.0214155184841</v>
          </cell>
          <cell r="CO958">
            <v>5.04008909836333</v>
          </cell>
          <cell r="CP958">
            <v>4.86179539780496</v>
          </cell>
          <cell r="CQ958">
            <v>5.0272634381508</v>
          </cell>
          <cell r="CR958">
            <v>4.86514894669307</v>
          </cell>
          <cell r="CS958">
            <v>5.06507059136637</v>
          </cell>
          <cell r="CT958">
            <v>4.95988017396223</v>
          </cell>
          <cell r="CU958">
            <v>4.92316313996085</v>
          </cell>
          <cell r="CV958">
            <v>4.87384328795385</v>
          </cell>
          <cell r="CW958">
            <v>4.91747879880326</v>
          </cell>
          <cell r="CX958">
            <v>4.82337866675937</v>
          </cell>
          <cell r="CY958">
            <v>4.91984699130818</v>
          </cell>
          <cell r="CZ958">
            <v>4.83816616975765</v>
          </cell>
          <cell r="DA958">
            <v>4.79819934294147</v>
          </cell>
        </row>
        <row r="959">
          <cell r="A959">
            <v>9110.40624875843</v>
          </cell>
          <cell r="B959">
            <v>7439.81795437538</v>
          </cell>
          <cell r="C959">
            <v>7730.23339359387</v>
          </cell>
          <cell r="D959">
            <v>7912.37096930892</v>
          </cell>
          <cell r="E959">
            <v>8147.74834766279</v>
          </cell>
          <cell r="F959">
            <v>7195.35602040155</v>
          </cell>
          <cell r="G959">
            <v>9193.16413511739</v>
          </cell>
          <cell r="H959">
            <v>7502.97859397418</v>
          </cell>
          <cell r="I959">
            <v>8223.33550945697</v>
          </cell>
          <cell r="J959">
            <v>7627.96530255565</v>
          </cell>
          <cell r="K959">
            <v>8379.82045154313</v>
          </cell>
          <cell r="L959">
            <v>8625.81692682858</v>
          </cell>
          <cell r="M959">
            <v>8574.33593476884</v>
          </cell>
          <cell r="N959">
            <v>8433.64848913491</v>
          </cell>
          <cell r="O959">
            <v>9167.82133999796</v>
          </cell>
        </row>
        <row r="959">
          <cell r="Z959">
            <v>7496.56285612122</v>
          </cell>
          <cell r="AA959">
            <v>6121.9073453146</v>
          </cell>
          <cell r="AB959">
            <v>6360.87776387153</v>
          </cell>
          <cell r="AC959">
            <v>6510.75096903134</v>
          </cell>
          <cell r="AD959">
            <v>6704.43292607681</v>
          </cell>
          <cell r="AE959">
            <v>5920.75009678756</v>
          </cell>
          <cell r="AF959">
            <v>7564.66077403945</v>
          </cell>
          <cell r="AG959">
            <v>6173.8795287559</v>
          </cell>
          <cell r="AH959">
            <v>6766.63036206745</v>
          </cell>
          <cell r="AI959">
            <v>6276.72573467436</v>
          </cell>
          <cell r="AJ959">
            <v>6895.39511441263</v>
          </cell>
          <cell r="AK959">
            <v>7097.81507121895</v>
          </cell>
          <cell r="AL959">
            <v>7055.45356918121</v>
          </cell>
          <cell r="AM959">
            <v>6939.68789963101</v>
          </cell>
          <cell r="AN959">
            <v>7543.80727405546</v>
          </cell>
        </row>
        <row r="959"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</row>
        <row r="959">
          <cell r="BX959">
            <v>4.04859856596808</v>
          </cell>
          <cell r="BY959">
            <v>3.33618850053729</v>
          </cell>
          <cell r="BZ959">
            <v>3.59587452111411</v>
          </cell>
          <cell r="CA959">
            <v>3.61856456668747</v>
          </cell>
          <cell r="CB959">
            <v>3.95574776917089</v>
          </cell>
          <cell r="CC959">
            <v>3.32081820983909</v>
          </cell>
          <cell r="CD959">
            <v>4.29933742067079</v>
          </cell>
          <cell r="CE959">
            <v>3.49259716100433</v>
          </cell>
          <cell r="CF959">
            <v>3.72511897366793</v>
          </cell>
          <cell r="CG959">
            <v>3.4998113877382</v>
          </cell>
          <cell r="CH959">
            <v>3.81444502346951</v>
          </cell>
          <cell r="CI959">
            <v>3.97230353080353</v>
          </cell>
          <cell r="CJ959">
            <v>4.04600562535188</v>
          </cell>
          <cell r="CK959">
            <v>3.84478178035843</v>
          </cell>
          <cell r="CL959">
            <v>4.17187856860273</v>
          </cell>
          <cell r="CM959">
            <v>5.0729969984129</v>
          </cell>
          <cell r="CN959">
            <v>5.02739844843051</v>
          </cell>
          <cell r="CO959">
            <v>4.84640447391692</v>
          </cell>
          <cell r="CP959">
            <v>4.92948890617313</v>
          </cell>
          <cell r="CQ959">
            <v>4.64344808070555</v>
          </cell>
          <cell r="CR959">
            <v>4.88470976635295</v>
          </cell>
          <cell r="CS959">
            <v>4.82053302246592</v>
          </cell>
          <cell r="CT959">
            <v>4.84302587879436</v>
          </cell>
          <cell r="CU959">
            <v>4.97667683952619</v>
          </cell>
          <cell r="CV959">
            <v>4.91355303384936</v>
          </cell>
          <cell r="CW959">
            <v>4.95261914850224</v>
          </cell>
          <cell r="CX959">
            <v>4.89541358999257</v>
          </cell>
          <cell r="CY959">
            <v>4.77755385644021</v>
          </cell>
          <cell r="CZ959">
            <v>4.9451034276542</v>
          </cell>
          <cell r="DA959">
            <v>4.95411474579922</v>
          </cell>
        </row>
        <row r="960">
          <cell r="A960">
            <v>7345.95282695977</v>
          </cell>
          <cell r="B960">
            <v>7236.71479251028</v>
          </cell>
          <cell r="C960">
            <v>6449.43523265227</v>
          </cell>
          <cell r="D960">
            <v>6663.39045793682</v>
          </cell>
          <cell r="E960">
            <v>6392.46885658222</v>
          </cell>
          <cell r="F960">
            <v>8487.96020775665</v>
          </cell>
          <cell r="G960">
            <v>7937.1697579259</v>
          </cell>
          <cell r="H960">
            <v>8454.54907258863</v>
          </cell>
          <cell r="I960">
            <v>7051.52871165451</v>
          </cell>
          <cell r="J960">
            <v>7510.72953002356</v>
          </cell>
          <cell r="K960">
            <v>8173.27532954183</v>
          </cell>
          <cell r="L960">
            <v>8584.28296818688</v>
          </cell>
          <cell r="M960">
            <v>8954.24252096271</v>
          </cell>
          <cell r="N960">
            <v>8432.75670429708</v>
          </cell>
          <cell r="O960">
            <v>8447.36434223206</v>
          </cell>
        </row>
        <row r="960">
          <cell r="Z960">
            <v>6044.66975475547</v>
          </cell>
          <cell r="AA960">
            <v>5954.78245783703</v>
          </cell>
          <cell r="AB960">
            <v>5306.96384858244</v>
          </cell>
          <cell r="AC960">
            <v>5483.01843395944</v>
          </cell>
          <cell r="AD960">
            <v>5260.08865913051</v>
          </cell>
          <cell r="AE960">
            <v>6984.37868523976</v>
          </cell>
          <cell r="AF960">
            <v>6531.15682937903</v>
          </cell>
          <cell r="AG960">
            <v>6956.88609401579</v>
          </cell>
          <cell r="AH960">
            <v>5802.40076844714</v>
          </cell>
          <cell r="AI960">
            <v>6180.25744184796</v>
          </cell>
          <cell r="AJ960">
            <v>6725.43798545156</v>
          </cell>
          <cell r="AK960">
            <v>7063.63855667949</v>
          </cell>
          <cell r="AL960">
            <v>7368.06241724932</v>
          </cell>
          <cell r="AM960">
            <v>6938.95408810731</v>
          </cell>
          <cell r="AN960">
            <v>6950.97408732238</v>
          </cell>
        </row>
        <row r="960"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</row>
        <row r="960">
          <cell r="BX960">
            <v>3.41348187242606</v>
          </cell>
          <cell r="BY960">
            <v>3.36253517431637</v>
          </cell>
          <cell r="BZ960">
            <v>2.99794538235444</v>
          </cell>
          <cell r="CA960">
            <v>3.04643819910897</v>
          </cell>
          <cell r="CB960">
            <v>2.9637330897698</v>
          </cell>
          <cell r="CC960">
            <v>3.83968692421747</v>
          </cell>
          <cell r="CD960">
            <v>3.68557186860943</v>
          </cell>
          <cell r="CE960">
            <v>3.82490253271802</v>
          </cell>
          <cell r="CF960">
            <v>3.25685586844906</v>
          </cell>
          <cell r="CG960">
            <v>3.39334002225969</v>
          </cell>
          <cell r="CH960">
            <v>3.7230677766977</v>
          </cell>
          <cell r="CI960">
            <v>3.93314575268055</v>
          </cell>
          <cell r="CJ960">
            <v>4.19504560772945</v>
          </cell>
          <cell r="CK960">
            <v>3.84517634167266</v>
          </cell>
          <cell r="CL960">
            <v>3.92723592116014</v>
          </cell>
          <cell r="CM960">
            <v>4.85156789256782</v>
          </cell>
          <cell r="CN960">
            <v>4.85183697462484</v>
          </cell>
          <cell r="CO960">
            <v>4.84986386609851</v>
          </cell>
          <cell r="CP960">
            <v>4.93099394453868</v>
          </cell>
          <cell r="CQ960">
            <v>4.86251675482571</v>
          </cell>
          <cell r="CR960">
            <v>4.98355320285646</v>
          </cell>
          <cell r="CS960">
            <v>4.85503498300098</v>
          </cell>
          <cell r="CT960">
            <v>4.98312355370501</v>
          </cell>
          <cell r="CU960">
            <v>4.88108441049152</v>
          </cell>
          <cell r="CV960">
            <v>4.98983657940974</v>
          </cell>
          <cell r="CW960">
            <v>4.94910611343511</v>
          </cell>
          <cell r="CX960">
            <v>4.92034509239135</v>
          </cell>
          <cell r="CY960">
            <v>4.81197924018551</v>
          </cell>
          <cell r="CZ960">
            <v>4.94407315265871</v>
          </cell>
          <cell r="DA960">
            <v>4.84915217855701</v>
          </cell>
        </row>
        <row r="961">
          <cell r="A961">
            <v>8671.55796835815</v>
          </cell>
          <cell r="B961">
            <v>7741.84756304458</v>
          </cell>
          <cell r="C961">
            <v>8548.99133458861</v>
          </cell>
          <cell r="D961">
            <v>8445.36413877288</v>
          </cell>
          <cell r="E961">
            <v>7274.43813364517</v>
          </cell>
          <cell r="F961">
            <v>6917.73962659584</v>
          </cell>
          <cell r="G961">
            <v>7598.68893998565</v>
          </cell>
          <cell r="H961">
            <v>8574.13646416613</v>
          </cell>
          <cell r="I961">
            <v>7117.3381810248</v>
          </cell>
          <cell r="J961">
            <v>8943.55735124907</v>
          </cell>
          <cell r="K961">
            <v>8906.89905848594</v>
          </cell>
          <cell r="L961">
            <v>8824.92846915106</v>
          </cell>
          <cell r="M961">
            <v>9334.15305454004</v>
          </cell>
          <cell r="N961">
            <v>8455.83579955052</v>
          </cell>
          <cell r="O961">
            <v>8715.4480744683</v>
          </cell>
        </row>
        <row r="961">
          <cell r="Z961">
            <v>7135.45341396327</v>
          </cell>
          <cell r="AA961">
            <v>6370.4345661624</v>
          </cell>
          <cell r="AB961">
            <v>7034.59858389006</v>
          </cell>
          <cell r="AC961">
            <v>6949.32820561883</v>
          </cell>
          <cell r="AD961">
            <v>5985.82337854231</v>
          </cell>
          <cell r="AE961">
            <v>5692.31146417029</v>
          </cell>
          <cell r="AF961">
            <v>6252.63547061677</v>
          </cell>
          <cell r="AG961">
            <v>7055.28943337099</v>
          </cell>
          <cell r="AH961">
            <v>5856.55256038612</v>
          </cell>
          <cell r="AI961">
            <v>7359.27004902781</v>
          </cell>
          <cell r="AJ961">
            <v>7329.10551098271</v>
          </cell>
          <cell r="AK961">
            <v>7261.6554260443</v>
          </cell>
          <cell r="AL961">
            <v>7680.67451345009</v>
          </cell>
          <cell r="AM961">
            <v>6957.94488648728</v>
          </cell>
          <cell r="AN961">
            <v>7171.56870127677</v>
          </cell>
        </row>
        <row r="961"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</row>
        <row r="961">
          <cell r="BX961">
            <v>3.93667486396557</v>
          </cell>
          <cell r="BY961">
            <v>3.62134357352292</v>
          </cell>
          <cell r="BZ961">
            <v>3.83849291300133</v>
          </cell>
          <cell r="CA961">
            <v>3.96678562659385</v>
          </cell>
          <cell r="CB961">
            <v>3.3504902286923</v>
          </cell>
          <cell r="CC961">
            <v>3.25587756883284</v>
          </cell>
          <cell r="CD961">
            <v>3.5248431253072</v>
          </cell>
          <cell r="CE961">
            <v>3.88106005166016</v>
          </cell>
          <cell r="CF961">
            <v>3.2397727509489</v>
          </cell>
          <cell r="CG961">
            <v>4.10261221309647</v>
          </cell>
          <cell r="CH961">
            <v>4.13486382489142</v>
          </cell>
          <cell r="CI961">
            <v>3.91526254442985</v>
          </cell>
          <cell r="CJ961">
            <v>4.27885342945503</v>
          </cell>
          <cell r="CK961">
            <v>3.98815090394251</v>
          </cell>
          <cell r="CL961">
            <v>4.09247063619772</v>
          </cell>
          <cell r="CM961">
            <v>4.96591364820593</v>
          </cell>
          <cell r="CN961">
            <v>4.81954971473956</v>
          </cell>
          <cell r="CO961">
            <v>5.020947874437</v>
          </cell>
          <cell r="CP961">
            <v>4.79966833352883</v>
          </cell>
          <cell r="CQ961">
            <v>4.89466167224017</v>
          </cell>
          <cell r="CR961">
            <v>4.78991409988115</v>
          </cell>
          <cell r="CS961">
            <v>4.85993490481455</v>
          </cell>
          <cell r="CT961">
            <v>4.98048467020214</v>
          </cell>
          <cell r="CU961">
            <v>4.95261572769583</v>
          </cell>
          <cell r="CV961">
            <v>4.91452339355976</v>
          </cell>
          <cell r="CW961">
            <v>4.85620372915361</v>
          </cell>
          <cell r="CX961">
            <v>5.0813824480374</v>
          </cell>
          <cell r="CY961">
            <v>4.91789312707215</v>
          </cell>
          <cell r="CZ961">
            <v>4.77987497510693</v>
          </cell>
          <cell r="DA961">
            <v>4.80104444839963</v>
          </cell>
        </row>
        <row r="962">
          <cell r="A962">
            <v>10205.5575875492</v>
          </cell>
          <cell r="B962">
            <v>6565.94112785205</v>
          </cell>
          <cell r="C962">
            <v>7572.00059403771</v>
          </cell>
          <cell r="D962">
            <v>7360.91986929809</v>
          </cell>
          <cell r="E962">
            <v>7717.76965962937</v>
          </cell>
          <cell r="F962">
            <v>9051.33997605041</v>
          </cell>
          <cell r="G962">
            <v>6532.40183372978</v>
          </cell>
          <cell r="H962">
            <v>7509.54735360119</v>
          </cell>
          <cell r="I962">
            <v>8477.20658440234</v>
          </cell>
          <cell r="J962">
            <v>8857.41880178372</v>
          </cell>
          <cell r="K962">
            <v>7546.23734541496</v>
          </cell>
          <cell r="L962">
            <v>11298.4624367989</v>
          </cell>
          <cell r="M962">
            <v>9411.55823289532</v>
          </cell>
          <cell r="N962">
            <v>9045.52759949374</v>
          </cell>
          <cell r="O962">
            <v>9984.30825250678</v>
          </cell>
        </row>
        <row r="962">
          <cell r="Z962">
            <v>8397.71595775477</v>
          </cell>
          <cell r="AA962">
            <v>5402.83155663255</v>
          </cell>
          <cell r="AB962">
            <v>6230.67477452246</v>
          </cell>
          <cell r="AC962">
            <v>6056.985492451</v>
          </cell>
          <cell r="AD962">
            <v>6350.62189135217</v>
          </cell>
          <cell r="AE962">
            <v>7447.95975172148</v>
          </cell>
          <cell r="AF962">
            <v>5375.23350889765</v>
          </cell>
          <cell r="AG962">
            <v>6179.28467953469</v>
          </cell>
          <cell r="AH962">
            <v>6975.52998945107</v>
          </cell>
          <cell r="AI962">
            <v>7288.39032832489</v>
          </cell>
          <cell r="AJ962">
            <v>6209.47530137002</v>
          </cell>
          <cell r="AK962">
            <v>9297.02051942309</v>
          </cell>
          <cell r="AL962">
            <v>7744.36791735386</v>
          </cell>
          <cell r="AM962">
            <v>7443.17699615485</v>
          </cell>
          <cell r="AN962">
            <v>8215.65936206272</v>
          </cell>
        </row>
        <row r="962"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</row>
        <row r="962">
          <cell r="BX962">
            <v>4.75387812955634</v>
          </cell>
          <cell r="BY962">
            <v>3.02666124278495</v>
          </cell>
          <cell r="BZ962">
            <v>3.52846898507029</v>
          </cell>
          <cell r="CA962">
            <v>3.35380058139677</v>
          </cell>
          <cell r="CB962">
            <v>3.59967188254474</v>
          </cell>
          <cell r="CC962">
            <v>4.15750839688505</v>
          </cell>
          <cell r="CD962">
            <v>3.05614826576323</v>
          </cell>
          <cell r="CE962">
            <v>3.53200275921391</v>
          </cell>
          <cell r="CF962">
            <v>3.88056449794455</v>
          </cell>
          <cell r="CG962">
            <v>4.04126937246564</v>
          </cell>
          <cell r="CH962">
            <v>3.38425306689373</v>
          </cell>
          <cell r="CI962">
            <v>5.28366148108398</v>
          </cell>
          <cell r="CJ962">
            <v>4.31702863723382</v>
          </cell>
          <cell r="CK962">
            <v>4.10734735943392</v>
          </cell>
          <cell r="CL962">
            <v>4.65406294436142</v>
          </cell>
          <cell r="CM962">
            <v>4.83972040366488</v>
          </cell>
          <cell r="CN962">
            <v>4.89062932716226</v>
          </cell>
          <cell r="CO962">
            <v>4.83788915822557</v>
          </cell>
          <cell r="CP962">
            <v>4.94796288523644</v>
          </cell>
          <cell r="CQ962">
            <v>4.83348612140626</v>
          </cell>
          <cell r="CR962">
            <v>4.90807648111715</v>
          </cell>
          <cell r="CS962">
            <v>4.8187017994649</v>
          </cell>
          <cell r="CT962">
            <v>4.79318625192303</v>
          </cell>
          <cell r="CU962">
            <v>4.92480954178495</v>
          </cell>
          <cell r="CV962">
            <v>4.94106946109342</v>
          </cell>
          <cell r="CW962">
            <v>5.02688799075501</v>
          </cell>
          <cell r="CX962">
            <v>4.82076476426424</v>
          </cell>
          <cell r="CY962">
            <v>4.91482640766311</v>
          </cell>
          <cell r="CZ962">
            <v>4.9648261903275</v>
          </cell>
          <cell r="DA962">
            <v>4.83634537296994</v>
          </cell>
        </row>
        <row r="963">
          <cell r="A963">
            <v>8681.86442193073</v>
          </cell>
          <cell r="B963">
            <v>6059.54089748614</v>
          </cell>
          <cell r="C963">
            <v>7060.68923693607</v>
          </cell>
          <cell r="D963">
            <v>7667.24555847142</v>
          </cell>
          <cell r="E963">
            <v>7452.46299564196</v>
          </cell>
          <cell r="F963">
            <v>7660.8468152082</v>
          </cell>
          <cell r="G963">
            <v>8550.64902934168</v>
          </cell>
          <cell r="H963">
            <v>7792.99595970864</v>
          </cell>
          <cell r="I963">
            <v>7273.10898679802</v>
          </cell>
          <cell r="J963">
            <v>8057.09203668948</v>
          </cell>
          <cell r="K963">
            <v>9013.18244270479</v>
          </cell>
          <cell r="L963">
            <v>7873.77486044228</v>
          </cell>
          <cell r="M963">
            <v>7744.05271390809</v>
          </cell>
          <cell r="N963">
            <v>8083.45672729174</v>
          </cell>
          <cell r="O963">
            <v>7736.97286119372</v>
          </cell>
        </row>
        <row r="963">
          <cell r="Z963">
            <v>7143.934152903</v>
          </cell>
          <cell r="AA963">
            <v>4986.13650993146</v>
          </cell>
          <cell r="AB963">
            <v>5809.93857210739</v>
          </cell>
          <cell r="AC963">
            <v>6309.04777382791</v>
          </cell>
          <cell r="AD963">
            <v>6132.31240784253</v>
          </cell>
          <cell r="AE963">
            <v>6303.78252222846</v>
          </cell>
          <cell r="AF963">
            <v>7035.96262985829</v>
          </cell>
          <cell r="AG963">
            <v>6412.52238970311</v>
          </cell>
          <cell r="AH963">
            <v>5984.72968056523</v>
          </cell>
          <cell r="AI963">
            <v>6629.83573304734</v>
          </cell>
          <cell r="AJ963">
            <v>7416.56155285423</v>
          </cell>
          <cell r="AK963">
            <v>6478.99188516393</v>
          </cell>
          <cell r="AL963">
            <v>6372.24909030151</v>
          </cell>
          <cell r="AM963">
            <v>6651.53010702863</v>
          </cell>
          <cell r="AN963">
            <v>6366.42338292512</v>
          </cell>
        </row>
        <row r="963"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</row>
        <row r="963">
          <cell r="BX963">
            <v>4.07785638339146</v>
          </cell>
          <cell r="BY963">
            <v>2.76178757339734</v>
          </cell>
          <cell r="BZ963">
            <v>3.30998419627527</v>
          </cell>
          <cell r="CA963">
            <v>3.5352084001889</v>
          </cell>
          <cell r="CB963">
            <v>3.32928227780493</v>
          </cell>
          <cell r="CC963">
            <v>3.47481219552835</v>
          </cell>
          <cell r="CD963">
            <v>3.92579622843679</v>
          </cell>
          <cell r="CE963">
            <v>3.55590517129156</v>
          </cell>
          <cell r="CF963">
            <v>3.41055922893553</v>
          </cell>
          <cell r="CG963">
            <v>3.65907065118942</v>
          </cell>
          <cell r="CH963">
            <v>4.13315163325308</v>
          </cell>
          <cell r="CI963">
            <v>3.6613297754059</v>
          </cell>
          <cell r="CJ963">
            <v>3.53264222580911</v>
          </cell>
          <cell r="CK963">
            <v>3.82293654419977</v>
          </cell>
          <cell r="CL963">
            <v>3.6261005390718</v>
          </cell>
          <cell r="CM963">
            <v>4.79968407333723</v>
          </cell>
          <cell r="CN963">
            <v>4.94630655304553</v>
          </cell>
          <cell r="CO963">
            <v>4.80897762034455</v>
          </cell>
          <cell r="CP963">
            <v>4.88940408523737</v>
          </cell>
          <cell r="CQ963">
            <v>5.04638973507963</v>
          </cell>
          <cell r="CR963">
            <v>4.97023610928568</v>
          </cell>
          <cell r="CS963">
            <v>4.91024210711339</v>
          </cell>
          <cell r="CT963">
            <v>4.9406701377124</v>
          </cell>
          <cell r="CU963">
            <v>4.80757511368567</v>
          </cell>
          <cell r="CV963">
            <v>4.96408384716316</v>
          </cell>
          <cell r="CW963">
            <v>4.91618709477538</v>
          </cell>
          <cell r="CX963">
            <v>4.8481463806716</v>
          </cell>
          <cell r="CY963">
            <v>4.94197135453165</v>
          </cell>
          <cell r="CZ963">
            <v>4.76685133157433</v>
          </cell>
          <cell r="DA963">
            <v>4.81019642331684</v>
          </cell>
        </row>
        <row r="964">
          <cell r="A964">
            <v>9930.04953150054</v>
          </cell>
          <cell r="B964">
            <v>8187.47742723378</v>
          </cell>
          <cell r="C964">
            <v>8078.84034631903</v>
          </cell>
          <cell r="D964">
            <v>7417.65898705478</v>
          </cell>
          <cell r="E964">
            <v>8249.90932936689</v>
          </cell>
          <cell r="F964">
            <v>6763.14707718734</v>
          </cell>
          <cell r="G964">
            <v>7712.3673957141</v>
          </cell>
          <cell r="H964">
            <v>7566.7929881612</v>
          </cell>
          <cell r="I964">
            <v>8143.1184169902</v>
          </cell>
          <cell r="J964">
            <v>7782.64931697841</v>
          </cell>
          <cell r="K964">
            <v>8588.34977074295</v>
          </cell>
          <cell r="L964">
            <v>8151.78103361345</v>
          </cell>
          <cell r="M964">
            <v>7092.55410710013</v>
          </cell>
          <cell r="N964">
            <v>7416.55609399329</v>
          </cell>
          <cell r="O964">
            <v>9364.77428088378</v>
          </cell>
        </row>
        <row r="964">
          <cell r="Z964">
            <v>8171.01218592044</v>
          </cell>
          <cell r="AA964">
            <v>6737.12428298094</v>
          </cell>
          <cell r="AB964">
            <v>6647.73148497108</v>
          </cell>
          <cell r="AC964">
            <v>6103.6736807765</v>
          </cell>
          <cell r="AD964">
            <v>6788.49681959333</v>
          </cell>
          <cell r="AE964">
            <v>5565.10388065701</v>
          </cell>
          <cell r="AF964">
            <v>6346.17659990189</v>
          </cell>
          <cell r="AG964">
            <v>6226.38965882979</v>
          </cell>
          <cell r="AH964">
            <v>6700.62315455193</v>
          </cell>
          <cell r="AI964">
            <v>6404.00858082795</v>
          </cell>
          <cell r="AJ964">
            <v>7066.98495421134</v>
          </cell>
          <cell r="AK964">
            <v>6707.75125051621</v>
          </cell>
          <cell r="AL964">
            <v>5836.15880812811</v>
          </cell>
          <cell r="AM964">
            <v>6102.76615734305</v>
          </cell>
          <cell r="AN964">
            <v>7705.87140827008</v>
          </cell>
        </row>
        <row r="964"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</row>
        <row r="964">
          <cell r="BX964">
            <v>4.53139878266382</v>
          </cell>
          <cell r="BY964">
            <v>3.75465894974109</v>
          </cell>
          <cell r="BZ964">
            <v>3.71983957849587</v>
          </cell>
          <cell r="CA964">
            <v>3.34640046067166</v>
          </cell>
          <cell r="CB964">
            <v>3.7278851181785</v>
          </cell>
          <cell r="CC964">
            <v>3.16250720255595</v>
          </cell>
          <cell r="CD964">
            <v>3.55883730471644</v>
          </cell>
          <cell r="CE964">
            <v>3.54966151490164</v>
          </cell>
          <cell r="CF964">
            <v>3.78598309766509</v>
          </cell>
          <cell r="CG964">
            <v>3.62465934868527</v>
          </cell>
          <cell r="CH964">
            <v>4.02561120002499</v>
          </cell>
          <cell r="CI964">
            <v>3.76391097231158</v>
          </cell>
          <cell r="CJ964">
            <v>3.27156828453427</v>
          </cell>
          <cell r="CK964">
            <v>3.44684545006036</v>
          </cell>
          <cell r="CL964">
            <v>4.47078163561131</v>
          </cell>
          <cell r="CM964">
            <v>4.9402702851031</v>
          </cell>
          <cell r="CN964">
            <v>4.91599236973728</v>
          </cell>
          <cell r="CO964">
            <v>4.89616893099675</v>
          </cell>
          <cell r="CP964">
            <v>4.99712865883561</v>
          </cell>
          <cell r="CQ964">
            <v>4.98905433883943</v>
          </cell>
          <cell r="CR964">
            <v>4.82113050515204</v>
          </cell>
          <cell r="CS964">
            <v>4.88552403959809</v>
          </cell>
          <cell r="CT964">
            <v>4.80569815837379</v>
          </cell>
          <cell r="CU964">
            <v>4.84890481091382</v>
          </cell>
          <cell r="CV964">
            <v>4.840518046181</v>
          </cell>
          <cell r="CW964">
            <v>4.80960571009874</v>
          </cell>
          <cell r="CX964">
            <v>4.88252799323238</v>
          </cell>
          <cell r="CY964">
            <v>4.88740408147359</v>
          </cell>
          <cell r="CZ964">
            <v>4.8507853115663</v>
          </cell>
          <cell r="DA964">
            <v>4.72221150164208</v>
          </cell>
        </row>
        <row r="965">
          <cell r="A965">
            <v>8207.22152303517</v>
          </cell>
          <cell r="B965">
            <v>7742.0473524266</v>
          </cell>
          <cell r="C965">
            <v>8663.16177066215</v>
          </cell>
          <cell r="D965">
            <v>8842.90015513796</v>
          </cell>
          <cell r="E965">
            <v>7625.22441049886</v>
          </cell>
          <cell r="F965">
            <v>7748.2937903907</v>
          </cell>
          <cell r="G965">
            <v>8887.39114507147</v>
          </cell>
          <cell r="H965">
            <v>7807.08803545569</v>
          </cell>
          <cell r="I965">
            <v>8978.76093641006</v>
          </cell>
          <cell r="J965">
            <v>9672.60418135977</v>
          </cell>
          <cell r="K965">
            <v>8739.29601716561</v>
          </cell>
          <cell r="L965">
            <v>8833.23063259479</v>
          </cell>
          <cell r="M965">
            <v>8745.11427951069</v>
          </cell>
          <cell r="N965">
            <v>9232.38531882884</v>
          </cell>
          <cell r="O965">
            <v>9813.85530492097</v>
          </cell>
        </row>
        <row r="965">
          <cell r="Z965">
            <v>6753.37085324036</v>
          </cell>
          <cell r="AA965">
            <v>6370.59896428246</v>
          </cell>
          <cell r="AB965">
            <v>7128.54454271628</v>
          </cell>
          <cell r="AC965">
            <v>7276.4435562278</v>
          </cell>
          <cell r="AD965">
            <v>6274.47037206764</v>
          </cell>
          <cell r="AE965">
            <v>6375.73889037863</v>
          </cell>
          <cell r="AF965">
            <v>7313.05328508738</v>
          </cell>
          <cell r="AG965">
            <v>6424.11815488925</v>
          </cell>
          <cell r="AH965">
            <v>7388.23757053171</v>
          </cell>
          <cell r="AI965">
            <v>7959.17144066175</v>
          </cell>
          <cell r="AJ965">
            <v>7191.1921512677</v>
          </cell>
          <cell r="AK965">
            <v>7268.48692053514</v>
          </cell>
          <cell r="AL965">
            <v>7195.97974999737</v>
          </cell>
          <cell r="AM965">
            <v>7596.93420520773</v>
          </cell>
          <cell r="AN965">
            <v>8075.40093662068</v>
          </cell>
        </row>
        <row r="965"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</row>
        <row r="965">
          <cell r="BX965">
            <v>3.80238094795837</v>
          </cell>
          <cell r="BY965">
            <v>3.57971481213795</v>
          </cell>
          <cell r="BZ965">
            <v>3.87158148046172</v>
          </cell>
          <cell r="CA965">
            <v>3.95922838299873</v>
          </cell>
          <cell r="CB965">
            <v>3.54827482456656</v>
          </cell>
          <cell r="CC965">
            <v>3.59040451285223</v>
          </cell>
          <cell r="CD965">
            <v>4.21188111971143</v>
          </cell>
          <cell r="CE965">
            <v>3.5842598435494</v>
          </cell>
          <cell r="CF965">
            <v>4.03972551212586</v>
          </cell>
          <cell r="CG965">
            <v>4.42242505446902</v>
          </cell>
          <cell r="CH965">
            <v>4.10494885362106</v>
          </cell>
          <cell r="CI965">
            <v>4.0891574977224</v>
          </cell>
          <cell r="CJ965">
            <v>4.01582318384461</v>
          </cell>
          <cell r="CK965">
            <v>4.30577742130885</v>
          </cell>
          <cell r="CL965">
            <v>4.49849078721927</v>
          </cell>
          <cell r="CM965">
            <v>4.86600005431419</v>
          </cell>
          <cell r="CN965">
            <v>4.87572242720939</v>
          </cell>
          <cell r="CO965">
            <v>5.04451711004965</v>
          </cell>
          <cell r="CP965">
            <v>5.03518864521405</v>
          </cell>
          <cell r="CQ965">
            <v>4.84470077330793</v>
          </cell>
          <cell r="CR965">
            <v>4.86512807103811</v>
          </cell>
          <cell r="CS965">
            <v>4.75696294729934</v>
          </cell>
          <cell r="CT965">
            <v>4.91044859476376</v>
          </cell>
          <cell r="CU965">
            <v>5.01067379647981</v>
          </cell>
          <cell r="CV965">
            <v>4.93076736946898</v>
          </cell>
          <cell r="CW965">
            <v>4.799547328699</v>
          </cell>
          <cell r="CX965">
            <v>4.86986935746014</v>
          </cell>
          <cell r="CY965">
            <v>4.90933293403047</v>
          </cell>
          <cell r="CZ965">
            <v>4.83385840323008</v>
          </cell>
          <cell r="DA965">
            <v>4.9181797127574</v>
          </cell>
        </row>
        <row r="966">
          <cell r="A966">
            <v>9447.75416827407</v>
          </cell>
          <cell r="B966">
            <v>9606.29829687137</v>
          </cell>
          <cell r="C966">
            <v>6920.58441699216</v>
          </cell>
          <cell r="D966">
            <v>7075.2571831921</v>
          </cell>
          <cell r="E966">
            <v>7781.01147051146</v>
          </cell>
          <cell r="F966">
            <v>7657.02959794168</v>
          </cell>
          <cell r="G966">
            <v>7902.65257057247</v>
          </cell>
          <cell r="H966">
            <v>7706.67145832036</v>
          </cell>
          <cell r="I966">
            <v>8137.01600846568</v>
          </cell>
          <cell r="J966">
            <v>8263.08197005904</v>
          </cell>
          <cell r="K966">
            <v>8082.85035890454</v>
          </cell>
          <cell r="L966">
            <v>8661.20892693411</v>
          </cell>
          <cell r="M966">
            <v>10649.4817844612</v>
          </cell>
          <cell r="N966">
            <v>9393.20385837079</v>
          </cell>
          <cell r="O966">
            <v>9989.67999569024</v>
          </cell>
        </row>
        <row r="966">
          <cell r="Z966">
            <v>7774.15200132267</v>
          </cell>
          <cell r="AA966">
            <v>7904.61116999701</v>
          </cell>
          <cell r="AB966">
            <v>5694.65232026784</v>
          </cell>
          <cell r="AC966">
            <v>5821.92591074093</v>
          </cell>
          <cell r="AD966">
            <v>6402.66086716371</v>
          </cell>
          <cell r="AE966">
            <v>6300.64149773487</v>
          </cell>
          <cell r="AF966">
            <v>6502.75411521392</v>
          </cell>
          <cell r="AG966">
            <v>6341.48965713218</v>
          </cell>
          <cell r="AH966">
            <v>6695.6017441089</v>
          </cell>
          <cell r="AI966">
            <v>6799.33602107715</v>
          </cell>
          <cell r="AJ966">
            <v>6651.03115247002</v>
          </cell>
          <cell r="AK966">
            <v>7126.93763130578</v>
          </cell>
          <cell r="AL966">
            <v>8763.00215407089</v>
          </cell>
          <cell r="AM966">
            <v>7729.26488917368</v>
          </cell>
          <cell r="AN966">
            <v>8220.07953931083</v>
          </cell>
        </row>
        <row r="966"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</row>
        <row r="966">
          <cell r="BX966">
            <v>4.2841318098232</v>
          </cell>
          <cell r="BY966">
            <v>4.37987894009157</v>
          </cell>
          <cell r="BZ966">
            <v>3.15616852957083</v>
          </cell>
          <cell r="CA966">
            <v>3.22830746448051</v>
          </cell>
          <cell r="CB966">
            <v>3.65745968759234</v>
          </cell>
          <cell r="CC966">
            <v>3.56560815803566</v>
          </cell>
          <cell r="CD966">
            <v>3.64889468346279</v>
          </cell>
          <cell r="CE966">
            <v>3.56647586838514</v>
          </cell>
          <cell r="CF966">
            <v>3.79962273655595</v>
          </cell>
          <cell r="CG966">
            <v>3.73818246289223</v>
          </cell>
          <cell r="CH966">
            <v>3.61122206309351</v>
          </cell>
          <cell r="CI966">
            <v>4.03640701391974</v>
          </cell>
          <cell r="CJ966">
            <v>4.88084379332365</v>
          </cell>
          <cell r="CK966">
            <v>4.22877549781434</v>
          </cell>
          <cell r="CL966">
            <v>4.5895349389362</v>
          </cell>
          <cell r="CM966">
            <v>4.97161327532666</v>
          </cell>
          <cell r="CN966">
            <v>4.94453596894237</v>
          </cell>
          <cell r="CO966">
            <v>4.94326808997664</v>
          </cell>
          <cell r="CP966">
            <v>4.94081871777419</v>
          </cell>
          <cell r="CQ966">
            <v>4.79609841822036</v>
          </cell>
          <cell r="CR966">
            <v>4.8412586957265</v>
          </cell>
          <cell r="CS966">
            <v>4.88250997759933</v>
          </cell>
          <cell r="CT966">
            <v>4.8714599249433</v>
          </cell>
          <cell r="CU966">
            <v>4.82787782874704</v>
          </cell>
          <cell r="CV966">
            <v>4.98325537901969</v>
          </cell>
          <cell r="CW966">
            <v>5.04593814478483</v>
          </cell>
          <cell r="CX966">
            <v>4.83743499027467</v>
          </cell>
          <cell r="CY966">
            <v>4.91886774014083</v>
          </cell>
          <cell r="CZ966">
            <v>5.00761229827922</v>
          </cell>
          <cell r="DA966">
            <v>4.90698211491241</v>
          </cell>
        </row>
        <row r="967">
          <cell r="A967">
            <v>9980.88056258565</v>
          </cell>
          <cell r="B967">
            <v>7451.31384815162</v>
          </cell>
          <cell r="C967">
            <v>8050.07842648981</v>
          </cell>
          <cell r="D967">
            <v>7129.08909853821</v>
          </cell>
          <cell r="E967">
            <v>7076.11763755762</v>
          </cell>
          <cell r="F967">
            <v>8496.08896681615</v>
          </cell>
          <cell r="G967">
            <v>7267.52551586646</v>
          </cell>
          <cell r="H967">
            <v>8908.89631578731</v>
          </cell>
          <cell r="I967">
            <v>9108.93832434343</v>
          </cell>
          <cell r="J967">
            <v>9317.04123999199</v>
          </cell>
          <cell r="K967">
            <v>8224.2330497937</v>
          </cell>
          <cell r="L967">
            <v>9340.78407727988</v>
          </cell>
          <cell r="M967">
            <v>9206.80191660277</v>
          </cell>
          <cell r="N967">
            <v>8674.60350833069</v>
          </cell>
          <cell r="O967">
            <v>8666.84058408143</v>
          </cell>
        </row>
        <row r="967">
          <cell r="Z967">
            <v>8212.83886292762</v>
          </cell>
          <cell r="AA967">
            <v>6131.3668236219</v>
          </cell>
          <cell r="AB967">
            <v>6624.06453379733</v>
          </cell>
          <cell r="AC967">
            <v>5866.22188679715</v>
          </cell>
          <cell r="AD967">
            <v>5822.6339417617</v>
          </cell>
          <cell r="AE967">
            <v>6991.06749269443</v>
          </cell>
          <cell r="AF967">
            <v>5980.13528162726</v>
          </cell>
          <cell r="AG967">
            <v>7330.74896841927</v>
          </cell>
          <cell r="AH967">
            <v>7495.35496403116</v>
          </cell>
          <cell r="AI967">
            <v>7666.59393462198</v>
          </cell>
          <cell r="AJ967">
            <v>6767.36890954452</v>
          </cell>
          <cell r="AK967">
            <v>7686.13089787602</v>
          </cell>
          <cell r="AL967">
            <v>7575.88271994742</v>
          </cell>
          <cell r="AM967">
            <v>7137.95945828354</v>
          </cell>
          <cell r="AN967">
            <v>7131.57168061557</v>
          </cell>
        </row>
        <row r="967"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</row>
        <row r="967">
          <cell r="BX967">
            <v>4.53451192591892</v>
          </cell>
          <cell r="BY967">
            <v>3.5370307661088</v>
          </cell>
          <cell r="BZ967">
            <v>3.82687702968386</v>
          </cell>
          <cell r="CA967">
            <v>3.23138779339472</v>
          </cell>
          <cell r="CB967">
            <v>3.32453252056776</v>
          </cell>
          <cell r="CC967">
            <v>3.85637257952226</v>
          </cell>
          <cell r="CD967">
            <v>3.40141481563877</v>
          </cell>
          <cell r="CE967">
            <v>4.11935123217595</v>
          </cell>
          <cell r="CF967">
            <v>4.15569795453591</v>
          </cell>
          <cell r="CG967">
            <v>4.25975169168232</v>
          </cell>
          <cell r="CH967">
            <v>3.82221376546998</v>
          </cell>
          <cell r="CI967">
            <v>4.2391606192743</v>
          </cell>
          <cell r="CJ967">
            <v>4.32344278611515</v>
          </cell>
          <cell r="CK967">
            <v>4.07932122180447</v>
          </cell>
          <cell r="CL967">
            <v>3.98938966999072</v>
          </cell>
          <cell r="CM967">
            <v>4.96215000846485</v>
          </cell>
          <cell r="CN967">
            <v>4.74925619283693</v>
          </cell>
          <cell r="CO967">
            <v>4.74227989810869</v>
          </cell>
          <cell r="CP967">
            <v>4.97366512883353</v>
          </cell>
          <cell r="CQ967">
            <v>4.79839546148489</v>
          </cell>
          <cell r="CR967">
            <v>4.96674249545635</v>
          </cell>
          <cell r="CS967">
            <v>4.81679923398405</v>
          </cell>
          <cell r="CT967">
            <v>4.87558419204882</v>
          </cell>
          <cell r="CU967">
            <v>4.94146093007636</v>
          </cell>
          <cell r="CV967">
            <v>4.93088998243333</v>
          </cell>
          <cell r="CW967">
            <v>4.85078487916501</v>
          </cell>
          <cell r="CX967">
            <v>4.96746756307104</v>
          </cell>
          <cell r="CY967">
            <v>4.80076737340136</v>
          </cell>
          <cell r="CZ967">
            <v>4.79394787687627</v>
          </cell>
          <cell r="DA967">
            <v>4.89762950373237</v>
          </cell>
        </row>
        <row r="968">
          <cell r="A968">
            <v>9094.0798951718</v>
          </cell>
          <cell r="B968">
            <v>6228.83423788661</v>
          </cell>
          <cell r="C968">
            <v>6663.13253196232</v>
          </cell>
          <cell r="D968">
            <v>7548.68361000241</v>
          </cell>
          <cell r="E968">
            <v>8101.01071841125</v>
          </cell>
          <cell r="F968">
            <v>7976.13068648192</v>
          </cell>
          <cell r="G968">
            <v>8596.96239594614</v>
          </cell>
          <cell r="H968">
            <v>7885.94261749769</v>
          </cell>
          <cell r="I968">
            <v>7806.79943643397</v>
          </cell>
          <cell r="J968">
            <v>7832.42044525491</v>
          </cell>
          <cell r="K968">
            <v>7890.48210154611</v>
          </cell>
          <cell r="L968">
            <v>7532.85366424899</v>
          </cell>
          <cell r="M968">
            <v>9578.80733412337</v>
          </cell>
          <cell r="N968">
            <v>9408.89058937783</v>
          </cell>
          <cell r="O968">
            <v>8881.99062397006</v>
          </cell>
        </row>
        <row r="968">
          <cell r="Z968">
            <v>7483.12859945565</v>
          </cell>
          <cell r="AA968">
            <v>5125.44074431812</v>
          </cell>
          <cell r="AB968">
            <v>5482.80619772899</v>
          </cell>
          <cell r="AC968">
            <v>6211.48822765913</v>
          </cell>
          <cell r="AD968">
            <v>6665.97453400697</v>
          </cell>
          <cell r="AE968">
            <v>6563.2161077337</v>
          </cell>
          <cell r="AF968">
            <v>7074.07191437854</v>
          </cell>
          <cell r="AG968">
            <v>6489.00421096953</v>
          </cell>
          <cell r="AH968">
            <v>6423.88067912281</v>
          </cell>
          <cell r="AI968">
            <v>6444.96310923833</v>
          </cell>
          <cell r="AJ968">
            <v>6492.73955784365</v>
          </cell>
          <cell r="AK968">
            <v>6198.46244372488</v>
          </cell>
          <cell r="AL968">
            <v>7881.9900349358</v>
          </cell>
          <cell r="AM968">
            <v>7742.1728278309</v>
          </cell>
          <cell r="AN968">
            <v>7308.60942772393</v>
          </cell>
        </row>
        <row r="968"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</row>
        <row r="968">
          <cell r="BX968">
            <v>4.12759212516046</v>
          </cell>
          <cell r="BY968">
            <v>2.92240582269459</v>
          </cell>
          <cell r="BZ968">
            <v>3.07243152225671</v>
          </cell>
          <cell r="CA968">
            <v>3.50796954425994</v>
          </cell>
          <cell r="CB968">
            <v>3.67432661593369</v>
          </cell>
          <cell r="CC968">
            <v>3.73947752352373</v>
          </cell>
          <cell r="CD968">
            <v>3.94872689542133</v>
          </cell>
          <cell r="CE968">
            <v>3.54612869113723</v>
          </cell>
          <cell r="CF968">
            <v>3.61073350414118</v>
          </cell>
          <cell r="CG968">
            <v>3.64057205932134</v>
          </cell>
          <cell r="CH968">
            <v>3.59460101860803</v>
          </cell>
          <cell r="CI968">
            <v>3.44524021788555</v>
          </cell>
          <cell r="CJ968">
            <v>4.30165761102758</v>
          </cell>
          <cell r="CK968">
            <v>4.23317039261193</v>
          </cell>
          <cell r="CL968">
            <v>4.10620209887002</v>
          </cell>
          <cell r="CM968">
            <v>4.96699324172987</v>
          </cell>
          <cell r="CN968">
            <v>4.80504907978288</v>
          </cell>
          <cell r="CO968">
            <v>4.88908759537133</v>
          </cell>
          <cell r="CP968">
            <v>4.85117551662769</v>
          </cell>
          <cell r="CQ968">
            <v>4.97041930066562</v>
          </cell>
          <cell r="CR968">
            <v>4.80853645480585</v>
          </cell>
          <cell r="CS968">
            <v>4.90816900150166</v>
          </cell>
          <cell r="CT968">
            <v>5.01338086604586</v>
          </cell>
          <cell r="CU968">
            <v>4.87426531847391</v>
          </cell>
          <cell r="CV968">
            <v>4.8501809298858</v>
          </cell>
          <cell r="CW968">
            <v>4.94862363407007</v>
          </cell>
          <cell r="CX968">
            <v>4.92914508508202</v>
          </cell>
          <cell r="CY968">
            <v>5.02003999366211</v>
          </cell>
          <cell r="CZ968">
            <v>5.0107674479714</v>
          </cell>
          <cell r="DA968">
            <v>4.87642521996823</v>
          </cell>
        </row>
        <row r="969">
          <cell r="A969">
            <v>9381.25014392467</v>
          </cell>
          <cell r="B969">
            <v>7942.04084260161</v>
          </cell>
          <cell r="C969">
            <v>7480.08273722884</v>
          </cell>
          <cell r="D969">
            <v>8126.81016498451</v>
          </cell>
          <cell r="E969">
            <v>7882.75456830201</v>
          </cell>
          <cell r="F969">
            <v>7466.91495322209</v>
          </cell>
          <cell r="G969">
            <v>7932.35225688437</v>
          </cell>
          <cell r="H969">
            <v>7626.67941472145</v>
          </cell>
          <cell r="I969">
            <v>8372.04550449743</v>
          </cell>
          <cell r="J969">
            <v>7973.15803418659</v>
          </cell>
          <cell r="K969">
            <v>8884.24779936002</v>
          </cell>
          <cell r="L969">
            <v>8017.60027046343</v>
          </cell>
          <cell r="M969">
            <v>8901.56773012626</v>
          </cell>
          <cell r="N969">
            <v>8470.05653375461</v>
          </cell>
          <cell r="O969">
            <v>9535.2620645052</v>
          </cell>
        </row>
        <row r="969">
          <cell r="Z969">
            <v>7719.42868985802</v>
          </cell>
          <cell r="AA969">
            <v>6535.16503619789</v>
          </cell>
          <cell r="AB969">
            <v>6155.03950949116</v>
          </cell>
          <cell r="AC969">
            <v>6687.20379290154</v>
          </cell>
          <cell r="AD969">
            <v>6486.38090191708</v>
          </cell>
          <cell r="AE969">
            <v>6144.2043043656</v>
          </cell>
          <cell r="AF969">
            <v>6527.19271423628</v>
          </cell>
          <cell r="AG969">
            <v>6275.66763268508</v>
          </cell>
          <cell r="AH969">
            <v>6888.99744370074</v>
          </cell>
          <cell r="AI969">
            <v>6560.77003955925</v>
          </cell>
          <cell r="AJ969">
            <v>7310.46676061624</v>
          </cell>
          <cell r="AK969">
            <v>6597.33965112419</v>
          </cell>
          <cell r="AL969">
            <v>7324.71858936103</v>
          </cell>
          <cell r="AM969">
            <v>6969.6465192038</v>
          </cell>
          <cell r="AN969">
            <v>7846.15849879285</v>
          </cell>
        </row>
        <row r="969"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</row>
        <row r="969">
          <cell r="BX969">
            <v>4.20188285427747</v>
          </cell>
          <cell r="BY969">
            <v>3.70701225244619</v>
          </cell>
          <cell r="BZ969">
            <v>3.45430007077347</v>
          </cell>
          <cell r="CA969">
            <v>3.60990737739162</v>
          </cell>
          <cell r="CB969">
            <v>3.56762216320416</v>
          </cell>
          <cell r="CC969">
            <v>3.45615693806685</v>
          </cell>
          <cell r="CD969">
            <v>3.58796551757917</v>
          </cell>
          <cell r="CE969">
            <v>3.59164501629704</v>
          </cell>
          <cell r="CF969">
            <v>3.86569407032205</v>
          </cell>
          <cell r="CG969">
            <v>3.65674337833179</v>
          </cell>
          <cell r="CH969">
            <v>4.08938422590023</v>
          </cell>
          <cell r="CI969">
            <v>3.6485876124062</v>
          </cell>
          <cell r="CJ969">
            <v>4.19288735025593</v>
          </cell>
          <cell r="CK969">
            <v>3.98349272459482</v>
          </cell>
          <cell r="CL969">
            <v>4.43082204883334</v>
          </cell>
          <cell r="CM969">
            <v>5.03324829170608</v>
          </cell>
          <cell r="CN969">
            <v>4.82991706628243</v>
          </cell>
          <cell r="CO969">
            <v>4.8817767994416</v>
          </cell>
          <cell r="CP969">
            <v>5.07522890937999</v>
          </cell>
          <cell r="CQ969">
            <v>4.98116273743359</v>
          </cell>
          <cell r="CR969">
            <v>4.87056483602051</v>
          </cell>
          <cell r="CS969">
            <v>4.98408350844368</v>
          </cell>
          <cell r="CT969">
            <v>4.78711283396496</v>
          </cell>
          <cell r="CU969">
            <v>4.8824260936944</v>
          </cell>
          <cell r="CV969">
            <v>4.91549736403672</v>
          </cell>
          <cell r="CW969">
            <v>4.89772419271114</v>
          </cell>
          <cell r="CX969">
            <v>4.95394521767965</v>
          </cell>
          <cell r="CY969">
            <v>4.78613434758939</v>
          </cell>
          <cell r="CZ969">
            <v>4.79351245014853</v>
          </cell>
          <cell r="DA969">
            <v>4.85154321643025</v>
          </cell>
        </row>
        <row r="970">
          <cell r="A970">
            <v>8133.66606822648</v>
          </cell>
          <cell r="B970">
            <v>7842.48836858713</v>
          </cell>
          <cell r="C970">
            <v>7935.37908434965</v>
          </cell>
          <cell r="D970">
            <v>7090.93705371205</v>
          </cell>
          <cell r="E970">
            <v>7147.61611415607</v>
          </cell>
          <cell r="F970">
            <v>7148.87509512409</v>
          </cell>
          <cell r="G970">
            <v>6326.24376076572</v>
          </cell>
          <cell r="H970">
            <v>8126.47329278052</v>
          </cell>
          <cell r="I970">
            <v>8359.73216884106</v>
          </cell>
          <cell r="J970">
            <v>8393.26480791648</v>
          </cell>
          <cell r="K970">
            <v>8699.46752866047</v>
          </cell>
          <cell r="L970">
            <v>9207.26001413636</v>
          </cell>
          <cell r="M970">
            <v>9073.62112998863</v>
          </cell>
          <cell r="N970">
            <v>7978.8911009441</v>
          </cell>
          <cell r="O970">
            <v>9169.73920571369</v>
          </cell>
        </row>
        <row r="970">
          <cell r="Z970">
            <v>6692.84522185493</v>
          </cell>
          <cell r="AA970">
            <v>6453.24757186598</v>
          </cell>
          <cell r="AB970">
            <v>6529.68336083628</v>
          </cell>
          <cell r="AC970">
            <v>5834.82820419734</v>
          </cell>
          <cell r="AD970">
            <v>5881.46697393414</v>
          </cell>
          <cell r="AE970">
            <v>5882.50293541639</v>
          </cell>
          <cell r="AF970">
            <v>5205.59486600151</v>
          </cell>
          <cell r="AG970">
            <v>6686.92659520225</v>
          </cell>
          <cell r="AH970">
            <v>6878.8653275035</v>
          </cell>
          <cell r="AI970">
            <v>6906.45789908556</v>
          </cell>
          <cell r="AJ970">
            <v>7158.41899501204</v>
          </cell>
          <cell r="AK970">
            <v>7576.25966877506</v>
          </cell>
          <cell r="AL970">
            <v>7466.29395839064</v>
          </cell>
          <cell r="AM970">
            <v>6565.48753449114</v>
          </cell>
          <cell r="AN970">
            <v>7545.38540355869</v>
          </cell>
        </row>
        <row r="970"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</row>
        <row r="970">
          <cell r="BX970">
            <v>3.77040820638397</v>
          </cell>
          <cell r="BY970">
            <v>3.72367958527029</v>
          </cell>
          <cell r="BZ970">
            <v>3.61729388917754</v>
          </cell>
          <cell r="CA970">
            <v>3.287779205661</v>
          </cell>
          <cell r="CB970">
            <v>3.24791213425749</v>
          </cell>
          <cell r="CC970">
            <v>3.32259361979382</v>
          </cell>
          <cell r="CD970">
            <v>2.9271280958395</v>
          </cell>
          <cell r="CE970">
            <v>3.62436202282916</v>
          </cell>
          <cell r="CF970">
            <v>3.95526320671561</v>
          </cell>
          <cell r="CG970">
            <v>3.90884986560137</v>
          </cell>
          <cell r="CH970">
            <v>3.97206255602268</v>
          </cell>
          <cell r="CI970">
            <v>4.19383573927212</v>
          </cell>
          <cell r="CJ970">
            <v>4.10395914917698</v>
          </cell>
          <cell r="CK970">
            <v>3.63980587657137</v>
          </cell>
          <cell r="CL970">
            <v>4.17708607271713</v>
          </cell>
          <cell r="CM970">
            <v>4.86328303142622</v>
          </cell>
          <cell r="CN970">
            <v>4.74802676465946</v>
          </cell>
          <cell r="CO970">
            <v>4.94555985839831</v>
          </cell>
          <cell r="CP970">
            <v>4.86219715390442</v>
          </cell>
          <cell r="CQ970">
            <v>4.96122046461965</v>
          </cell>
          <cell r="CR970">
            <v>4.85056201347945</v>
          </cell>
          <cell r="CS970">
            <v>4.87231965103993</v>
          </cell>
          <cell r="CT970">
            <v>5.05477839155532</v>
          </cell>
          <cell r="CU970">
            <v>4.76484253809534</v>
          </cell>
          <cell r="CV970">
            <v>4.84075958756145</v>
          </cell>
          <cell r="CW970">
            <v>4.93751207566265</v>
          </cell>
          <cell r="CX970">
            <v>4.94937739465823</v>
          </cell>
          <cell r="CY970">
            <v>4.98435757824344</v>
          </cell>
          <cell r="CZ970">
            <v>4.94192209441172</v>
          </cell>
          <cell r="DA970">
            <v>4.94897361868967</v>
          </cell>
        </row>
        <row r="971">
          <cell r="A971">
            <v>9472.57506249602</v>
          </cell>
          <cell r="B971">
            <v>7117.72747341352</v>
          </cell>
          <cell r="C971">
            <v>7839.37205266812</v>
          </cell>
          <cell r="D971">
            <v>7006.78642872431</v>
          </cell>
          <cell r="E971">
            <v>7551.31705950711</v>
          </cell>
          <cell r="F971">
            <v>8635.6875384659</v>
          </cell>
          <cell r="G971">
            <v>8087.08759876858</v>
          </cell>
          <cell r="H971">
            <v>7842.51585516708</v>
          </cell>
          <cell r="I971">
            <v>7711.42459085663</v>
          </cell>
          <cell r="J971">
            <v>9308.92270867925</v>
          </cell>
          <cell r="K971">
            <v>8544.09220221728</v>
          </cell>
          <cell r="L971">
            <v>8413.5648000406</v>
          </cell>
          <cell r="M971">
            <v>9546.61892831094</v>
          </cell>
          <cell r="N971">
            <v>9286.47683475201</v>
          </cell>
          <cell r="O971">
            <v>9478.43005589359</v>
          </cell>
        </row>
        <row r="971">
          <cell r="Z971">
            <v>7794.5760514253</v>
          </cell>
          <cell r="AA971">
            <v>5856.87289240884</v>
          </cell>
          <cell r="AB971">
            <v>6450.68328905262</v>
          </cell>
          <cell r="AC971">
            <v>5765.58426135029</v>
          </cell>
          <cell r="AD971">
            <v>6213.65518039442</v>
          </cell>
          <cell r="AE971">
            <v>7105.93717450908</v>
          </cell>
          <cell r="AF971">
            <v>6654.51779555815</v>
          </cell>
          <cell r="AG971">
            <v>6453.27018939462</v>
          </cell>
          <cell r="AH971">
            <v>6345.4008061906</v>
          </cell>
          <cell r="AI971">
            <v>7659.91354314178</v>
          </cell>
          <cell r="AJ971">
            <v>7030.56729782451</v>
          </cell>
          <cell r="AK971">
            <v>6923.16189260484</v>
          </cell>
          <cell r="AL971">
            <v>7855.50357529586</v>
          </cell>
          <cell r="AM971">
            <v>7641.44379545308</v>
          </cell>
          <cell r="AN971">
            <v>7799.39387456387</v>
          </cell>
        </row>
        <row r="971"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</row>
        <row r="971">
          <cell r="BX971">
            <v>4.34013021662651</v>
          </cell>
          <cell r="BY971">
            <v>3.42584625993547</v>
          </cell>
          <cell r="BZ971">
            <v>3.55389777415885</v>
          </cell>
          <cell r="CA971">
            <v>3.21332457864107</v>
          </cell>
          <cell r="CB971">
            <v>3.37440667794171</v>
          </cell>
          <cell r="CC971">
            <v>4.02986767060095</v>
          </cell>
          <cell r="CD971">
            <v>3.82202518739529</v>
          </cell>
          <cell r="CE971">
            <v>3.64091289883683</v>
          </cell>
          <cell r="CF971">
            <v>3.50654849030282</v>
          </cell>
          <cell r="CG971">
            <v>4.31331898626608</v>
          </cell>
          <cell r="CH971">
            <v>3.84472054016929</v>
          </cell>
          <cell r="CI971">
            <v>3.88501438526328</v>
          </cell>
          <cell r="CJ971">
            <v>4.43656509357228</v>
          </cell>
          <cell r="CK971">
            <v>4.23184837972436</v>
          </cell>
          <cell r="CL971">
            <v>4.37067379458816</v>
          </cell>
          <cell r="CM971">
            <v>4.92035994653083</v>
          </cell>
          <cell r="CN971">
            <v>4.68387250477265</v>
          </cell>
          <cell r="CO971">
            <v>4.97287936361563</v>
          </cell>
          <cell r="CP971">
            <v>4.91581876570143</v>
          </cell>
          <cell r="CQ971">
            <v>5.04494995647127</v>
          </cell>
          <cell r="CR971">
            <v>4.83100752118471</v>
          </cell>
          <cell r="CS971">
            <v>4.77012963294826</v>
          </cell>
          <cell r="CT971">
            <v>4.8559778250558</v>
          </cell>
          <cell r="CU971">
            <v>4.95776966754184</v>
          </cell>
          <cell r="CV971">
            <v>4.86540980821948</v>
          </cell>
          <cell r="CW971">
            <v>5.00994233832394</v>
          </cell>
          <cell r="CX971">
            <v>4.8822385062466</v>
          </cell>
          <cell r="CY971">
            <v>4.85103388536582</v>
          </cell>
          <cell r="CZ971">
            <v>4.94712016470206</v>
          </cell>
          <cell r="DA971">
            <v>4.88899501548797</v>
          </cell>
        </row>
        <row r="972">
          <cell r="A972">
            <v>9587.88332534434</v>
          </cell>
          <cell r="B972">
            <v>8067.66098350972</v>
          </cell>
          <cell r="C972">
            <v>6132.33181754172</v>
          </cell>
          <cell r="D972">
            <v>7175.11529106617</v>
          </cell>
          <cell r="E972">
            <v>7668.44873421609</v>
          </cell>
          <cell r="F972">
            <v>6635.32611532199</v>
          </cell>
          <cell r="G972">
            <v>8666.09988359571</v>
          </cell>
          <cell r="H972">
            <v>9114.40061724846</v>
          </cell>
          <cell r="I972">
            <v>8248.09740584305</v>
          </cell>
          <cell r="J972">
            <v>7709.48457362805</v>
          </cell>
          <cell r="K972">
            <v>7888.46132046418</v>
          </cell>
          <cell r="L972">
            <v>8551.29556720555</v>
          </cell>
          <cell r="M972">
            <v>9484.77166394814</v>
          </cell>
          <cell r="N972">
            <v>10071.5802624244</v>
          </cell>
          <cell r="O972">
            <v>9906.86289623972</v>
          </cell>
        </row>
        <row r="972">
          <cell r="Z972">
            <v>7889.45827914049</v>
          </cell>
          <cell r="AA972">
            <v>6638.53246643085</v>
          </cell>
          <cell r="AB972">
            <v>5046.03303843433</v>
          </cell>
          <cell r="AC972">
            <v>5904.09486807731</v>
          </cell>
          <cell r="AD972">
            <v>6310.03781558353</v>
          </cell>
          <cell r="AE972">
            <v>5459.92548917924</v>
          </cell>
          <cell r="AF972">
            <v>7130.96218993018</v>
          </cell>
          <cell r="AG972">
            <v>7499.84965076445</v>
          </cell>
          <cell r="AH972">
            <v>6787.00586537943</v>
          </cell>
          <cell r="AI972">
            <v>6343.8044491568</v>
          </cell>
          <cell r="AJ972">
            <v>6491.07674369624</v>
          </cell>
          <cell r="AK972">
            <v>7036.49463815771</v>
          </cell>
          <cell r="AL972">
            <v>7804.61211204875</v>
          </cell>
          <cell r="AM972">
            <v>8287.47175879495</v>
          </cell>
          <cell r="AN972">
            <v>8151.93289747725</v>
          </cell>
        </row>
        <row r="972"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</row>
        <row r="972">
          <cell r="BX972">
            <v>4.41947677316145</v>
          </cell>
          <cell r="BY972">
            <v>3.77897107296571</v>
          </cell>
          <cell r="BZ972">
            <v>2.92776561829179</v>
          </cell>
          <cell r="CA972">
            <v>3.30916089048886</v>
          </cell>
          <cell r="CB972">
            <v>3.47980285874422</v>
          </cell>
          <cell r="CC972">
            <v>3.19472151167758</v>
          </cell>
          <cell r="CD972">
            <v>3.90082174333621</v>
          </cell>
          <cell r="CE972">
            <v>4.17118834782603</v>
          </cell>
          <cell r="CF972">
            <v>3.8646633712587</v>
          </cell>
          <cell r="CG972">
            <v>3.59591227108923</v>
          </cell>
          <cell r="CH972">
            <v>3.61622180803487</v>
          </cell>
          <cell r="CI972">
            <v>3.97048719745272</v>
          </cell>
          <cell r="CJ972">
            <v>4.21892383245254</v>
          </cell>
          <cell r="CK972">
            <v>4.65186341358512</v>
          </cell>
          <cell r="CL972">
            <v>4.54494935129841</v>
          </cell>
          <cell r="CM972">
            <v>4.89084009235869</v>
          </cell>
          <cell r="CN972">
            <v>4.81288684957535</v>
          </cell>
          <cell r="CO972">
            <v>4.72194494126585</v>
          </cell>
          <cell r="CP972">
            <v>4.88812811271452</v>
          </cell>
          <cell r="CQ972">
            <v>4.96803282800161</v>
          </cell>
          <cell r="CR972">
            <v>4.682317352444</v>
          </cell>
          <cell r="CS972">
            <v>5.00840181828673</v>
          </cell>
          <cell r="CT972">
            <v>4.92606220969972</v>
          </cell>
          <cell r="CU972">
            <v>4.81142465234216</v>
          </cell>
          <cell r="CV972">
            <v>4.83334543554055</v>
          </cell>
          <cell r="CW972">
            <v>4.91777685235567</v>
          </cell>
          <cell r="CX972">
            <v>4.85534055220474</v>
          </cell>
          <cell r="CY972">
            <v>5.06823535723559</v>
          </cell>
          <cell r="CZ972">
            <v>4.88092621390867</v>
          </cell>
          <cell r="DA972">
            <v>4.91403996095885</v>
          </cell>
        </row>
        <row r="973">
          <cell r="A973">
            <v>8001.32143580411</v>
          </cell>
          <cell r="B973">
            <v>7260.61733412168</v>
          </cell>
          <cell r="C973">
            <v>7062.33076509046</v>
          </cell>
          <cell r="D973">
            <v>8742.35766666926</v>
          </cell>
          <cell r="E973">
            <v>8376.42044121977</v>
          </cell>
          <cell r="F973">
            <v>8389.28968271481</v>
          </cell>
          <cell r="G973">
            <v>7855.08206588255</v>
          </cell>
          <cell r="H973">
            <v>6935.33612807932</v>
          </cell>
          <cell r="I973">
            <v>7247.69943505525</v>
          </cell>
          <cell r="J973">
            <v>6427.32217432152</v>
          </cell>
          <cell r="K973">
            <v>8074.15229513815</v>
          </cell>
          <cell r="L973">
            <v>8559.53035534327</v>
          </cell>
          <cell r="M973">
            <v>7556.4852069046</v>
          </cell>
          <cell r="N973">
            <v>8337.53965309044</v>
          </cell>
          <cell r="O973">
            <v>8806.87660595345</v>
          </cell>
        </row>
        <row r="973">
          <cell r="Z973">
            <v>6583.94449574739</v>
          </cell>
          <cell r="AA973">
            <v>5974.45083493441</v>
          </cell>
          <cell r="AB973">
            <v>5811.28931527444</v>
          </cell>
          <cell r="AC973">
            <v>7193.71145143071</v>
          </cell>
          <cell r="AD973">
            <v>6892.59739163227</v>
          </cell>
          <cell r="AE973">
            <v>6903.18693891962</v>
          </cell>
          <cell r="AF973">
            <v>6463.6103856405</v>
          </cell>
          <cell r="AG973">
            <v>5706.79087110527</v>
          </cell>
          <cell r="AH973">
            <v>5963.82124941689</v>
          </cell>
          <cell r="AI973">
            <v>5288.76796058457</v>
          </cell>
          <cell r="AJ973">
            <v>6643.87388857082</v>
          </cell>
          <cell r="AK973">
            <v>7043.27069239674</v>
          </cell>
          <cell r="AL973">
            <v>6217.90782739579</v>
          </cell>
          <cell r="AM973">
            <v>6860.60405740013</v>
          </cell>
          <cell r="AN973">
            <v>7246.80132147027</v>
          </cell>
        </row>
        <row r="973"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</row>
        <row r="973">
          <cell r="BX973">
            <v>3.62008096851569</v>
          </cell>
          <cell r="BY973">
            <v>3.32254487264727</v>
          </cell>
          <cell r="BZ973">
            <v>3.27027365844339</v>
          </cell>
          <cell r="CA973">
            <v>4.03024607178197</v>
          </cell>
          <cell r="CB973">
            <v>3.86314181830751</v>
          </cell>
          <cell r="CC973">
            <v>3.96854978490178</v>
          </cell>
          <cell r="CD973">
            <v>3.47095819694065</v>
          </cell>
          <cell r="CE973">
            <v>3.23039157456922</v>
          </cell>
          <cell r="CF973">
            <v>3.30227005918329</v>
          </cell>
          <cell r="CG973">
            <v>2.9525772223413</v>
          </cell>
          <cell r="CH973">
            <v>3.69682714946338</v>
          </cell>
          <cell r="CI973">
            <v>4.0020300313469</v>
          </cell>
          <cell r="CJ973">
            <v>3.48600093099883</v>
          </cell>
          <cell r="CK973">
            <v>3.89358216928489</v>
          </cell>
          <cell r="CL973">
            <v>3.9428293055454</v>
          </cell>
          <cell r="CM973">
            <v>4.9828178581691</v>
          </cell>
          <cell r="CN973">
            <v>4.92645218628257</v>
          </cell>
          <cell r="CO973">
            <v>4.86850406194182</v>
          </cell>
          <cell r="CP973">
            <v>4.89022212193515</v>
          </cell>
          <cell r="CQ973">
            <v>4.88820482352849</v>
          </cell>
          <cell r="CR973">
            <v>4.76568065253968</v>
          </cell>
          <cell r="CS973">
            <v>5.10191151829574</v>
          </cell>
          <cell r="CT973">
            <v>4.83998398385037</v>
          </cell>
          <cell r="CU973">
            <v>4.94788009670333</v>
          </cell>
          <cell r="CV973">
            <v>4.90750085208215</v>
          </cell>
          <cell r="CW973">
            <v>4.92378828637003</v>
          </cell>
          <cell r="CX973">
            <v>4.82171095239615</v>
          </cell>
          <cell r="CY973">
            <v>4.88679270254592</v>
          </cell>
          <cell r="CZ973">
            <v>4.82747626286222</v>
          </cell>
          <cell r="DA973">
            <v>5.03553378988152</v>
          </cell>
        </row>
        <row r="974">
          <cell r="A974">
            <v>9443.40125606379</v>
          </cell>
          <cell r="B974">
            <v>7916.3259766426</v>
          </cell>
          <cell r="C974">
            <v>6068.66110199876</v>
          </cell>
          <cell r="D974">
            <v>6818.63555981219</v>
          </cell>
          <cell r="E974">
            <v>6379.80084162407</v>
          </cell>
          <cell r="F974">
            <v>7298.18273501007</v>
          </cell>
          <cell r="G974">
            <v>7864.7703720728</v>
          </cell>
          <cell r="H974">
            <v>7621.7209810967</v>
          </cell>
          <cell r="I974">
            <v>7475.88187759284</v>
          </cell>
          <cell r="J974">
            <v>6999.55492413578</v>
          </cell>
          <cell r="K974">
            <v>8153.69635828304</v>
          </cell>
          <cell r="L974">
            <v>7288.04094339137</v>
          </cell>
          <cell r="M974">
            <v>8006.91199538003</v>
          </cell>
          <cell r="N974">
            <v>7775.52721743257</v>
          </cell>
          <cell r="O974">
            <v>8620.14403706893</v>
          </cell>
        </row>
        <row r="974">
          <cell r="Z974">
            <v>7770.57017641821</v>
          </cell>
          <cell r="AA974">
            <v>6514.00537506591</v>
          </cell>
          <cell r="AB974">
            <v>4993.64113535898</v>
          </cell>
          <cell r="AC974">
            <v>5610.76297493117</v>
          </cell>
          <cell r="AD974">
            <v>5249.66469253637</v>
          </cell>
          <cell r="AE974">
            <v>6005.36179337972</v>
          </cell>
          <cell r="AF974">
            <v>6471.58247759133</v>
          </cell>
          <cell r="AG974">
            <v>6271.58755015957</v>
          </cell>
          <cell r="AH974">
            <v>6151.58280213354</v>
          </cell>
          <cell r="AI974">
            <v>5759.63376614601</v>
          </cell>
          <cell r="AJ974">
            <v>6709.32728910148</v>
          </cell>
          <cell r="AK974">
            <v>5997.0165477049</v>
          </cell>
          <cell r="AL974">
            <v>6588.544727627</v>
          </cell>
          <cell r="AM974">
            <v>6398.14811034452</v>
          </cell>
          <cell r="AN974">
            <v>7093.14709335957</v>
          </cell>
        </row>
        <row r="974"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</row>
        <row r="974">
          <cell r="BX974">
            <v>4.33157660158251</v>
          </cell>
          <cell r="BY974">
            <v>3.73779079618765</v>
          </cell>
          <cell r="BZ974">
            <v>2.8007291929978</v>
          </cell>
          <cell r="CA974">
            <v>3.11679448638703</v>
          </cell>
          <cell r="CB974">
            <v>2.98315852727163</v>
          </cell>
          <cell r="CC974">
            <v>3.24575922152998</v>
          </cell>
          <cell r="CD974">
            <v>3.73212666905871</v>
          </cell>
          <cell r="CE974">
            <v>3.44339056259549</v>
          </cell>
          <cell r="CF974">
            <v>3.48615378816653</v>
          </cell>
          <cell r="CG974">
            <v>3.30745801942462</v>
          </cell>
          <cell r="CH974">
            <v>3.79482177305203</v>
          </cell>
          <cell r="CI974">
            <v>3.40226009284265</v>
          </cell>
          <cell r="CJ974">
            <v>3.76750256646953</v>
          </cell>
          <cell r="CK974">
            <v>3.63903919417132</v>
          </cell>
          <cell r="CL974">
            <v>4.02241331748786</v>
          </cell>
          <cell r="CM974">
            <v>4.9148925017907</v>
          </cell>
          <cell r="CN974">
            <v>4.7746358856885</v>
          </cell>
          <cell r="CO974">
            <v>4.88487377652558</v>
          </cell>
          <cell r="CP974">
            <v>4.93197527880476</v>
          </cell>
          <cell r="CQ974">
            <v>4.82128015047345</v>
          </cell>
          <cell r="CR974">
            <v>5.06909012231162</v>
          </cell>
          <cell r="CS974">
            <v>4.75073986617309</v>
          </cell>
          <cell r="CT974">
            <v>4.98997465780395</v>
          </cell>
          <cell r="CU974">
            <v>4.83445439782462</v>
          </cell>
          <cell r="CV974">
            <v>4.77098074857242</v>
          </cell>
          <cell r="CW974">
            <v>4.84389510221828</v>
          </cell>
          <cell r="CX974">
            <v>4.82919643828625</v>
          </cell>
          <cell r="CY974">
            <v>4.79118651002428</v>
          </cell>
          <cell r="CZ974">
            <v>4.81697832030226</v>
          </cell>
          <cell r="DA974">
            <v>4.83124884838319</v>
          </cell>
        </row>
        <row r="975">
          <cell r="A975">
            <v>10582.6921869607</v>
          </cell>
          <cell r="B975">
            <v>8489.52000156413</v>
          </cell>
          <cell r="C975">
            <v>8533.90080372913</v>
          </cell>
          <cell r="D975">
            <v>6982.12191335775</v>
          </cell>
          <cell r="E975">
            <v>7726.86355332839</v>
          </cell>
          <cell r="F975">
            <v>8495.6876584225</v>
          </cell>
          <cell r="G975">
            <v>8882.95851164987</v>
          </cell>
          <cell r="H975">
            <v>7598.90426087896</v>
          </cell>
          <cell r="I975">
            <v>8099.52182517919</v>
          </cell>
          <cell r="J975">
            <v>7133.99381026185</v>
          </cell>
          <cell r="K975">
            <v>8469.90575358546</v>
          </cell>
          <cell r="L975">
            <v>7483.9147411932</v>
          </cell>
          <cell r="M975">
            <v>8460.91086992497</v>
          </cell>
          <cell r="N975">
            <v>8728.8154417477</v>
          </cell>
          <cell r="O975">
            <v>8923.99314508536</v>
          </cell>
        </row>
        <row r="975">
          <cell r="Z975">
            <v>8708.04385669911</v>
          </cell>
          <cell r="AA975">
            <v>6985.66217271563</v>
          </cell>
          <cell r="AB975">
            <v>7022.18123278283</v>
          </cell>
          <cell r="AC975">
            <v>5745.2888887058</v>
          </cell>
          <cell r="AD975">
            <v>6358.10486673879</v>
          </cell>
          <cell r="AE975">
            <v>6990.73727321623</v>
          </cell>
          <cell r="AF975">
            <v>7309.40586101475</v>
          </cell>
          <cell r="AG975">
            <v>6252.81264895183</v>
          </cell>
          <cell r="AH975">
            <v>6664.74938757602</v>
          </cell>
          <cell r="AI975">
            <v>5870.25776387261</v>
          </cell>
          <cell r="AJ975">
            <v>6969.52244866461</v>
          </cell>
          <cell r="AK975">
            <v>6158.19270132469</v>
          </cell>
          <cell r="AL975">
            <v>6962.1209443954</v>
          </cell>
          <cell r="AM975">
            <v>7182.56813492382</v>
          </cell>
          <cell r="AN975">
            <v>7343.17150224167</v>
          </cell>
        </row>
        <row r="975"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</row>
        <row r="975">
          <cell r="BX975">
            <v>4.77196942221604</v>
          </cell>
          <cell r="BY975">
            <v>3.89206315181267</v>
          </cell>
          <cell r="BZ975">
            <v>3.80769708082842</v>
          </cell>
          <cell r="CA975">
            <v>3.20755379825409</v>
          </cell>
          <cell r="CB975">
            <v>3.63322915856312</v>
          </cell>
          <cell r="CC975">
            <v>3.89669694717055</v>
          </cell>
          <cell r="CD975">
            <v>4.10385467582222</v>
          </cell>
          <cell r="CE975">
            <v>3.54870774388603</v>
          </cell>
          <cell r="CF975">
            <v>3.84295023552872</v>
          </cell>
          <cell r="CG975">
            <v>3.24794196708833</v>
          </cell>
          <cell r="CH975">
            <v>3.79312923566445</v>
          </cell>
          <cell r="CI975">
            <v>3.4532460589386</v>
          </cell>
          <cell r="CJ975">
            <v>3.894488203145</v>
          </cell>
          <cell r="CK975">
            <v>4.05918651698723</v>
          </cell>
          <cell r="CL975">
            <v>4.15287536734713</v>
          </cell>
          <cell r="CM975">
            <v>4.99954050226</v>
          </cell>
          <cell r="CN975">
            <v>4.91739206859475</v>
          </cell>
          <cell r="CO975">
            <v>5.05262164614471</v>
          </cell>
          <cell r="CP975">
            <v>4.90732766878964</v>
          </cell>
          <cell r="CQ975">
            <v>4.79448573929605</v>
          </cell>
          <cell r="CR975">
            <v>4.91511275261826</v>
          </cell>
          <cell r="CS975">
            <v>4.87974625422621</v>
          </cell>
          <cell r="CT975">
            <v>4.82738923437318</v>
          </cell>
          <cell r="CU975">
            <v>4.75145038163883</v>
          </cell>
          <cell r="CV975">
            <v>4.951719626207</v>
          </cell>
          <cell r="CW975">
            <v>5.03399195355681</v>
          </cell>
          <cell r="CX975">
            <v>4.88576850232701</v>
          </cell>
          <cell r="CY975">
            <v>4.89776909372692</v>
          </cell>
          <cell r="CZ975">
            <v>4.84783558982908</v>
          </cell>
          <cell r="DA975">
            <v>4.84442134876419</v>
          </cell>
        </row>
        <row r="976">
          <cell r="A976">
            <v>8738.12999267195</v>
          </cell>
          <cell r="B976">
            <v>6654.71953136526</v>
          </cell>
          <cell r="C976">
            <v>6930.6617395842</v>
          </cell>
          <cell r="D976">
            <v>6803.68016770536</v>
          </cell>
          <cell r="E976">
            <v>7969.50997778329</v>
          </cell>
          <cell r="F976">
            <v>8080.44933762944</v>
          </cell>
          <cell r="G976">
            <v>6954.06623843052</v>
          </cell>
          <cell r="H976">
            <v>8333.83545649405</v>
          </cell>
          <cell r="I976">
            <v>7662.13429651947</v>
          </cell>
          <cell r="J976">
            <v>8217.12822577072</v>
          </cell>
          <cell r="K976">
            <v>8146.72131655769</v>
          </cell>
          <cell r="L976">
            <v>9399.52689756183</v>
          </cell>
          <cell r="M976">
            <v>8594.47066386802</v>
          </cell>
          <cell r="N976">
            <v>8241.86168605342</v>
          </cell>
          <cell r="O976">
            <v>9150.28705507132</v>
          </cell>
        </row>
        <row r="976">
          <cell r="Z976">
            <v>7190.23267968435</v>
          </cell>
          <cell r="AA976">
            <v>5475.88350009484</v>
          </cell>
          <cell r="AB976">
            <v>5702.94451714357</v>
          </cell>
          <cell r="AC976">
            <v>5598.45682371184</v>
          </cell>
          <cell r="AD976">
            <v>6557.76821029025</v>
          </cell>
          <cell r="AE976">
            <v>6649.05545496365</v>
          </cell>
          <cell r="AF976">
            <v>5722.20307619426</v>
          </cell>
          <cell r="AG976">
            <v>6857.55603277224</v>
          </cell>
          <cell r="AH976">
            <v>6304.84193542173</v>
          </cell>
          <cell r="AI976">
            <v>6761.52265434848</v>
          </cell>
          <cell r="AJ976">
            <v>6703.58782619604</v>
          </cell>
          <cell r="AK976">
            <v>7734.46784713659</v>
          </cell>
          <cell r="AL976">
            <v>7072.02157483997</v>
          </cell>
          <cell r="AM976">
            <v>6781.87475880967</v>
          </cell>
          <cell r="AN976">
            <v>7529.37906245868</v>
          </cell>
        </row>
        <row r="976"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</row>
        <row r="976">
          <cell r="BX976">
            <v>4.10199930083107</v>
          </cell>
          <cell r="BY976">
            <v>3.08536249550491</v>
          </cell>
          <cell r="BZ976">
            <v>3.18227951468317</v>
          </cell>
          <cell r="CA976">
            <v>3.14043266970619</v>
          </cell>
          <cell r="CB976">
            <v>3.6710500187871</v>
          </cell>
          <cell r="CC976">
            <v>3.73512556493232</v>
          </cell>
          <cell r="CD976">
            <v>3.28059695128309</v>
          </cell>
          <cell r="CE976">
            <v>3.83047256877376</v>
          </cell>
          <cell r="CF976">
            <v>3.60473363519056</v>
          </cell>
          <cell r="CG976">
            <v>3.70922245316634</v>
          </cell>
          <cell r="CH976">
            <v>3.71090613605906</v>
          </cell>
          <cell r="CI976">
            <v>4.29187027482492</v>
          </cell>
          <cell r="CJ976">
            <v>3.99686325021884</v>
          </cell>
          <cell r="CK976">
            <v>3.91300282793356</v>
          </cell>
          <cell r="CL976">
            <v>4.23262334589832</v>
          </cell>
          <cell r="CM976">
            <v>4.80235762389878</v>
          </cell>
          <cell r="CN976">
            <v>4.86244989691234</v>
          </cell>
          <cell r="CO976">
            <v>4.90984699940047</v>
          </cell>
          <cell r="CP976">
            <v>4.8841161350605</v>
          </cell>
          <cell r="CQ976">
            <v>4.89410064025949</v>
          </cell>
          <cell r="CR976">
            <v>4.87710251526757</v>
          </cell>
          <cell r="CS976">
            <v>4.77878536580681</v>
          </cell>
          <cell r="CT976">
            <v>4.90483208272543</v>
          </cell>
          <cell r="CU976">
            <v>4.79190456139972</v>
          </cell>
          <cell r="CV976">
            <v>4.99423257430713</v>
          </cell>
          <cell r="CW976">
            <v>4.94919390870856</v>
          </cell>
          <cell r="CX976">
            <v>4.93731672021047</v>
          </cell>
          <cell r="CY976">
            <v>4.8476518614549</v>
          </cell>
          <cell r="CZ976">
            <v>4.74839390828441</v>
          </cell>
          <cell r="DA976">
            <v>4.87367622908103</v>
          </cell>
        </row>
        <row r="977">
          <cell r="A977">
            <v>8473.36906252101</v>
          </cell>
          <cell r="B977">
            <v>8522.83888586203</v>
          </cell>
          <cell r="C977">
            <v>7107.05777967595</v>
          </cell>
          <cell r="D977">
            <v>7095.00375461376</v>
          </cell>
          <cell r="E977">
            <v>7524.19197408551</v>
          </cell>
          <cell r="F977">
            <v>7592.51167493002</v>
          </cell>
          <cell r="G977">
            <v>6508.1798375812</v>
          </cell>
          <cell r="H977">
            <v>8621.53938113808</v>
          </cell>
          <cell r="I977">
            <v>8019.3814684847</v>
          </cell>
          <cell r="J977">
            <v>7935.51607489885</v>
          </cell>
          <cell r="K977">
            <v>8929.98589202997</v>
          </cell>
          <cell r="L977">
            <v>8297.27914890295</v>
          </cell>
          <cell r="M977">
            <v>10836.5660276438</v>
          </cell>
          <cell r="N977">
            <v>8647.77290102062</v>
          </cell>
          <cell r="O977">
            <v>8161.31842791081</v>
          </cell>
        </row>
        <row r="977">
          <cell r="Z977">
            <v>6972.37225716015</v>
          </cell>
          <cell r="AA977">
            <v>7013.07885465219</v>
          </cell>
          <cell r="AB977">
            <v>5848.09325870479</v>
          </cell>
          <cell r="AC977">
            <v>5838.17451808218</v>
          </cell>
          <cell r="AD977">
            <v>6191.33511010465</v>
          </cell>
          <cell r="AE977">
            <v>6247.55246394241</v>
          </cell>
          <cell r="AF977">
            <v>5355.30226635253</v>
          </cell>
          <cell r="AG977">
            <v>7094.29526219362</v>
          </cell>
          <cell r="AH977">
            <v>6598.80532263884</v>
          </cell>
          <cell r="AI977">
            <v>6529.79608448819</v>
          </cell>
          <cell r="AJ977">
            <v>7348.10267687037</v>
          </cell>
          <cell r="AK977">
            <v>6827.47541395443</v>
          </cell>
          <cell r="AL977">
            <v>8916.94575988976</v>
          </cell>
          <cell r="AM977">
            <v>7115.88170141125</v>
          </cell>
          <cell r="AN977">
            <v>6715.59916353804</v>
          </cell>
        </row>
        <row r="977"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</row>
        <row r="977">
          <cell r="BX977">
            <v>3.85157041870901</v>
          </cell>
          <cell r="BY977">
            <v>3.93250387564751</v>
          </cell>
          <cell r="BZ977">
            <v>3.18524929107923</v>
          </cell>
          <cell r="CA977">
            <v>3.21936566061262</v>
          </cell>
          <cell r="CB977">
            <v>3.33423483040466</v>
          </cell>
          <cell r="CC977">
            <v>3.44121425273692</v>
          </cell>
          <cell r="CD977">
            <v>2.98069655739434</v>
          </cell>
          <cell r="CE977">
            <v>3.84340329850738</v>
          </cell>
          <cell r="CF977">
            <v>3.74346412687521</v>
          </cell>
          <cell r="CG977">
            <v>3.5820982399821</v>
          </cell>
          <cell r="CH977">
            <v>4.13577375819613</v>
          </cell>
          <cell r="CI977">
            <v>3.77516851465832</v>
          </cell>
          <cell r="CJ977">
            <v>4.8440094725358</v>
          </cell>
          <cell r="CK977">
            <v>4.06594804865192</v>
          </cell>
          <cell r="CL977">
            <v>3.67857882928342</v>
          </cell>
          <cell r="CM977">
            <v>4.95963663363244</v>
          </cell>
          <cell r="CN977">
            <v>4.88592389934169</v>
          </cell>
          <cell r="CO977">
            <v>5.03011596498663</v>
          </cell>
          <cell r="CP977">
            <v>4.96836966218789</v>
          </cell>
          <cell r="CQ977">
            <v>5.08739270276099</v>
          </cell>
          <cell r="CR977">
            <v>4.97399488549121</v>
          </cell>
          <cell r="CS977">
            <v>4.92235983139846</v>
          </cell>
          <cell r="CT977">
            <v>5.05708713509749</v>
          </cell>
          <cell r="CU977">
            <v>4.82946225192019</v>
          </cell>
          <cell r="CV977">
            <v>4.99423831724905</v>
          </cell>
          <cell r="CW977">
            <v>4.86771988335018</v>
          </cell>
          <cell r="CX977">
            <v>4.95485486817237</v>
          </cell>
          <cell r="CY977">
            <v>5.04334034063536</v>
          </cell>
          <cell r="CZ977">
            <v>4.79483900727658</v>
          </cell>
          <cell r="DA977">
            <v>5.00163315013056</v>
          </cell>
        </row>
        <row r="978">
          <cell r="A978">
            <v>8990.81798943486</v>
          </cell>
          <cell r="B978">
            <v>8235.47139772356</v>
          </cell>
          <cell r="C978">
            <v>7223.1116037172</v>
          </cell>
          <cell r="D978">
            <v>6283.70538084022</v>
          </cell>
          <cell r="E978">
            <v>6618.28072016202</v>
          </cell>
          <cell r="F978">
            <v>8036.13606469016</v>
          </cell>
          <cell r="G978">
            <v>8441.517460586</v>
          </cell>
          <cell r="H978">
            <v>7212.71769943927</v>
          </cell>
          <cell r="I978">
            <v>8189.03183370654</v>
          </cell>
          <cell r="J978">
            <v>8672.36813348929</v>
          </cell>
          <cell r="K978">
            <v>8784.1265832934</v>
          </cell>
          <cell r="L978">
            <v>8906.31357260909</v>
          </cell>
          <cell r="M978">
            <v>8317.65491282119</v>
          </cell>
          <cell r="N978">
            <v>8694.88883016495</v>
          </cell>
          <cell r="O978">
            <v>9315.63307537049</v>
          </cell>
        </row>
        <row r="978">
          <cell r="Z978">
            <v>7398.15880273497</v>
          </cell>
          <cell r="AA978">
            <v>6776.61646441253</v>
          </cell>
          <cell r="AB978">
            <v>5943.58897677301</v>
          </cell>
          <cell r="AC978">
            <v>5170.59185623424</v>
          </cell>
          <cell r="AD978">
            <v>5445.89956401903</v>
          </cell>
          <cell r="AE978">
            <v>6612.59196180218</v>
          </cell>
          <cell r="AF978">
            <v>6946.16293899648</v>
          </cell>
          <cell r="AG978">
            <v>5935.03627839574</v>
          </cell>
          <cell r="AH978">
            <v>6738.40333744995</v>
          </cell>
          <cell r="AI978">
            <v>7136.12006412833</v>
          </cell>
          <cell r="AJ978">
            <v>7228.08130282428</v>
          </cell>
          <cell r="AK978">
            <v>7328.6237397469</v>
          </cell>
          <cell r="AL978">
            <v>6844.24175683572</v>
          </cell>
          <cell r="AM978">
            <v>7154.65138025002</v>
          </cell>
          <cell r="AN978">
            <v>7665.43521630486</v>
          </cell>
        </row>
        <row r="978"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</row>
        <row r="978">
          <cell r="BX978">
            <v>4.05966930127727</v>
          </cell>
          <cell r="BY978">
            <v>3.84829898954519</v>
          </cell>
          <cell r="BZ978">
            <v>3.37708326621669</v>
          </cell>
          <cell r="CA978">
            <v>2.95359551494088</v>
          </cell>
          <cell r="CB978">
            <v>3.07613469197306</v>
          </cell>
          <cell r="CC978">
            <v>3.64723025606238</v>
          </cell>
          <cell r="CD978">
            <v>3.88185517763731</v>
          </cell>
          <cell r="CE978">
            <v>3.25880428619044</v>
          </cell>
          <cell r="CF978">
            <v>3.71139915126174</v>
          </cell>
          <cell r="CG978">
            <v>4.04912682014801</v>
          </cell>
          <cell r="CH978">
            <v>3.97243932983951</v>
          </cell>
          <cell r="CI978">
            <v>4.07836554303957</v>
          </cell>
          <cell r="CJ978">
            <v>3.84131716458697</v>
          </cell>
          <cell r="CK978">
            <v>4.01992836178112</v>
          </cell>
          <cell r="CL978">
            <v>4.13724675880895</v>
          </cell>
          <cell r="CM978">
            <v>4.99275352805069</v>
          </cell>
          <cell r="CN978">
            <v>4.82448805450899</v>
          </cell>
          <cell r="CO978">
            <v>4.82185487657788</v>
          </cell>
          <cell r="CP978">
            <v>4.79618993660912</v>
          </cell>
          <cell r="CQ978">
            <v>4.8503314295917</v>
          </cell>
          <cell r="CR978">
            <v>4.9672461112632</v>
          </cell>
          <cell r="CS978">
            <v>4.90244548641145</v>
          </cell>
          <cell r="CT978">
            <v>4.98967472037919</v>
          </cell>
          <cell r="CU978">
            <v>4.97423700720414</v>
          </cell>
          <cell r="CV978">
            <v>4.82845184720827</v>
          </cell>
          <cell r="CW978">
            <v>4.98508871482029</v>
          </cell>
          <cell r="CX978">
            <v>4.92315389410184</v>
          </cell>
          <cell r="CY978">
            <v>4.88148894651821</v>
          </cell>
          <cell r="CZ978">
            <v>4.87615271699511</v>
          </cell>
          <cell r="DA978">
            <v>5.07612757898054</v>
          </cell>
        </row>
        <row r="979">
          <cell r="A979">
            <v>7636.10426519594</v>
          </cell>
          <cell r="B979">
            <v>6848.96036750255</v>
          </cell>
          <cell r="C979">
            <v>7365.04296405782</v>
          </cell>
          <cell r="D979">
            <v>6861.83168209593</v>
          </cell>
          <cell r="E979">
            <v>7042.75085697002</v>
          </cell>
          <cell r="F979">
            <v>7141.99053615986</v>
          </cell>
          <cell r="G979">
            <v>6728.37104065607</v>
          </cell>
          <cell r="H979">
            <v>8025.10506688098</v>
          </cell>
          <cell r="I979">
            <v>6704.47171500854</v>
          </cell>
          <cell r="J979">
            <v>8536.49029315846</v>
          </cell>
          <cell r="K979">
            <v>8368.54596095241</v>
          </cell>
          <cell r="L979">
            <v>9096.2002448823</v>
          </cell>
          <cell r="M979">
            <v>8223.57353083206</v>
          </cell>
          <cell r="N979">
            <v>9911.66359638837</v>
          </cell>
          <cell r="O979">
            <v>9356.11504706012</v>
          </cell>
        </row>
        <row r="979">
          <cell r="Z979">
            <v>6283.42293821838</v>
          </cell>
          <cell r="AA979">
            <v>5635.71595954496</v>
          </cell>
          <cell r="AB979">
            <v>6060.37821042472</v>
          </cell>
          <cell r="AC979">
            <v>5646.30721269608</v>
          </cell>
          <cell r="AD979">
            <v>5795.17784802104</v>
          </cell>
          <cell r="AE979">
            <v>5876.83792689726</v>
          </cell>
          <cell r="AF979">
            <v>5536.48817059699</v>
          </cell>
          <cell r="AG979">
            <v>6603.51502646206</v>
          </cell>
          <cell r="AH979">
            <v>5516.82243977845</v>
          </cell>
          <cell r="AI979">
            <v>7024.3120126561</v>
          </cell>
          <cell r="AJ979">
            <v>6886.11781929798</v>
          </cell>
          <cell r="AK979">
            <v>7484.8733443603</v>
          </cell>
          <cell r="AL979">
            <v>6766.82621965609</v>
          </cell>
          <cell r="AM979">
            <v>8155.88318788529</v>
          </cell>
          <cell r="AN979">
            <v>7698.74609586662</v>
          </cell>
        </row>
        <row r="979"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</row>
        <row r="979">
          <cell r="BX979">
            <v>3.53647166294324</v>
          </cell>
          <cell r="BY979">
            <v>3.16192106360905</v>
          </cell>
          <cell r="BZ979">
            <v>3.46673737697731</v>
          </cell>
          <cell r="CA979">
            <v>3.21339903217997</v>
          </cell>
          <cell r="CB979">
            <v>3.21562793186961</v>
          </cell>
          <cell r="CC979">
            <v>3.27668022377608</v>
          </cell>
          <cell r="CD979">
            <v>3.10160241881889</v>
          </cell>
          <cell r="CE979">
            <v>3.56403070385685</v>
          </cell>
          <cell r="CF979">
            <v>3.06567305895624</v>
          </cell>
          <cell r="CG979">
            <v>4.0361097032886</v>
          </cell>
          <cell r="CH979">
            <v>3.91474164803734</v>
          </cell>
          <cell r="CI979">
            <v>4.06189886852957</v>
          </cell>
          <cell r="CJ979">
            <v>3.8856167567262</v>
          </cell>
          <cell r="CK979">
            <v>4.5208650557653</v>
          </cell>
          <cell r="CL979">
            <v>4.26660378111137</v>
          </cell>
          <cell r="CM979">
            <v>4.86780582617612</v>
          </cell>
          <cell r="CN979">
            <v>4.88320783054581</v>
          </cell>
          <cell r="CO979">
            <v>4.7894530544015</v>
          </cell>
          <cell r="CP979">
            <v>4.81400992356991</v>
          </cell>
          <cell r="CQ979">
            <v>4.93751140368658</v>
          </cell>
          <cell r="CR979">
            <v>4.91379223101634</v>
          </cell>
          <cell r="CS979">
            <v>4.89052389478658</v>
          </cell>
          <cell r="CT979">
            <v>5.076225064708</v>
          </cell>
          <cell r="CU979">
            <v>4.93026547062272</v>
          </cell>
          <cell r="CV979">
            <v>4.76812868340835</v>
          </cell>
          <cell r="CW979">
            <v>4.81923915125108</v>
          </cell>
          <cell r="CX979">
            <v>5.04850144650188</v>
          </cell>
          <cell r="CY979">
            <v>4.77125024869569</v>
          </cell>
          <cell r="CZ979">
            <v>4.94261278994944</v>
          </cell>
          <cell r="DA979">
            <v>4.94361701701643</v>
          </cell>
        </row>
        <row r="980">
          <cell r="A980">
            <v>9520.28421261152</v>
          </cell>
          <cell r="B980">
            <v>9131.36323687309</v>
          </cell>
          <cell r="C980">
            <v>7336.89942094197</v>
          </cell>
          <cell r="D980">
            <v>9322.64262396766</v>
          </cell>
          <cell r="E980">
            <v>8646.83043815847</v>
          </cell>
          <cell r="F980">
            <v>8010.06890038958</v>
          </cell>
          <cell r="G980">
            <v>7179.86892683008</v>
          </cell>
          <cell r="H980">
            <v>8030.74706849155</v>
          </cell>
          <cell r="I980">
            <v>8677.41385210766</v>
          </cell>
          <cell r="J980">
            <v>8598.68814633842</v>
          </cell>
          <cell r="K980">
            <v>8682.03108476896</v>
          </cell>
          <cell r="L980">
            <v>10113.856927636</v>
          </cell>
          <cell r="M980">
            <v>8857.97010616158</v>
          </cell>
          <cell r="N980">
            <v>8213.54494874553</v>
          </cell>
          <cell r="O980">
            <v>8360.31956761739</v>
          </cell>
        </row>
        <row r="980">
          <cell r="Z980">
            <v>7833.83386637748</v>
          </cell>
          <cell r="AA980">
            <v>7513.80746348415</v>
          </cell>
          <cell r="AB980">
            <v>6037.22009494654</v>
          </cell>
          <cell r="AC980">
            <v>7671.20307343625</v>
          </cell>
          <cell r="AD980">
            <v>7115.10618911326</v>
          </cell>
          <cell r="AE980">
            <v>6591.14240946342</v>
          </cell>
          <cell r="AF980">
            <v>5908.00643122018</v>
          </cell>
          <cell r="AG980">
            <v>6608.15758778733</v>
          </cell>
          <cell r="AH980">
            <v>7140.2719697343</v>
          </cell>
          <cell r="AI980">
            <v>7075.49196041562</v>
          </cell>
          <cell r="AJ980">
            <v>7144.07129260988</v>
          </cell>
          <cell r="AK980">
            <v>8322.25941474044</v>
          </cell>
          <cell r="AL980">
            <v>7288.8439730701</v>
          </cell>
          <cell r="AM980">
            <v>6758.57412925346</v>
          </cell>
          <cell r="AN980">
            <v>6879.34867278231</v>
          </cell>
        </row>
        <row r="980"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</row>
        <row r="980">
          <cell r="BX980">
            <v>4.31861331849066</v>
          </cell>
          <cell r="BY980">
            <v>4.2160355742725</v>
          </cell>
          <cell r="BZ980">
            <v>3.42646023229405</v>
          </cell>
          <cell r="CA980">
            <v>4.18677884890118</v>
          </cell>
          <cell r="CB980">
            <v>3.87356930522596</v>
          </cell>
          <cell r="CC980">
            <v>3.6903019343703</v>
          </cell>
          <cell r="CD980">
            <v>3.28341925206272</v>
          </cell>
          <cell r="CE980">
            <v>3.6549665883402</v>
          </cell>
          <cell r="CF980">
            <v>3.99852122608272</v>
          </cell>
          <cell r="CG980">
            <v>3.98579524335256</v>
          </cell>
          <cell r="CH980">
            <v>4.07759469863358</v>
          </cell>
          <cell r="CI980">
            <v>4.62029725077314</v>
          </cell>
          <cell r="CJ980">
            <v>4.01100320280398</v>
          </cell>
          <cell r="CK980">
            <v>3.81045387303229</v>
          </cell>
          <cell r="CL980">
            <v>3.83826453335356</v>
          </cell>
          <cell r="CM980">
            <v>4.96978010189659</v>
          </cell>
          <cell r="CN980">
            <v>4.88273248882903</v>
          </cell>
          <cell r="CO980">
            <v>4.8272350781602</v>
          </cell>
          <cell r="CP980">
            <v>5.01984830826664</v>
          </cell>
          <cell r="CQ980">
            <v>5.03242360675196</v>
          </cell>
          <cell r="CR980">
            <v>4.89334605423557</v>
          </cell>
          <cell r="CS980">
            <v>4.92971434564005</v>
          </cell>
          <cell r="CT980">
            <v>4.95340816360932</v>
          </cell>
          <cell r="CU980">
            <v>4.89240593011459</v>
          </cell>
          <cell r="CV980">
            <v>4.86349857357087</v>
          </cell>
          <cell r="CW980">
            <v>4.80008424292483</v>
          </cell>
          <cell r="CX980">
            <v>4.93490126019509</v>
          </cell>
          <cell r="CY980">
            <v>4.97866357441394</v>
          </cell>
          <cell r="CZ980">
            <v>4.85943199078127</v>
          </cell>
          <cell r="DA980">
            <v>4.91043033813385</v>
          </cell>
        </row>
        <row r="981">
          <cell r="A981">
            <v>8693.06250759173</v>
          </cell>
          <cell r="B981">
            <v>7720.45787227476</v>
          </cell>
          <cell r="C981">
            <v>6883.26913708482</v>
          </cell>
          <cell r="D981">
            <v>7448.84528042101</v>
          </cell>
          <cell r="E981">
            <v>6848.36841986096</v>
          </cell>
          <cell r="F981">
            <v>7829.98365526874</v>
          </cell>
          <cell r="G981">
            <v>9228.57830650207</v>
          </cell>
          <cell r="H981">
            <v>8765.32034790328</v>
          </cell>
          <cell r="I981">
            <v>8141.12737250552</v>
          </cell>
          <cell r="J981">
            <v>7902.89295360952</v>
          </cell>
          <cell r="K981">
            <v>8598.65698771134</v>
          </cell>
          <cell r="L981">
            <v>9466.23019758202</v>
          </cell>
          <cell r="M981">
            <v>9702.13410546105</v>
          </cell>
          <cell r="N981">
            <v>8663.0742469092</v>
          </cell>
          <cell r="O981">
            <v>9474.22718058181</v>
          </cell>
        </row>
        <row r="981">
          <cell r="Z981">
            <v>7153.14857767548</v>
          </cell>
          <cell r="AA981">
            <v>6352.83390632894</v>
          </cell>
          <cell r="AB981">
            <v>5663.94717565836</v>
          </cell>
          <cell r="AC981">
            <v>6129.33554503215</v>
          </cell>
          <cell r="AD981">
            <v>5635.22887119987</v>
          </cell>
          <cell r="AE981">
            <v>6442.95797919256</v>
          </cell>
          <cell r="AF981">
            <v>7593.80157792171</v>
          </cell>
          <cell r="AG981">
            <v>7212.60645770327</v>
          </cell>
          <cell r="AH981">
            <v>6698.98480937597</v>
          </cell>
          <cell r="AI981">
            <v>6502.95191611298</v>
          </cell>
          <cell r="AJ981">
            <v>7075.46632131676</v>
          </cell>
          <cell r="AK981">
            <v>7789.35513401035</v>
          </cell>
          <cell r="AL981">
            <v>7983.47034963652</v>
          </cell>
          <cell r="AM981">
            <v>7128.472523171</v>
          </cell>
          <cell r="AN981">
            <v>7795.93550859303</v>
          </cell>
        </row>
        <row r="981"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</row>
        <row r="981">
          <cell r="BX981">
            <v>4.12836404758714</v>
          </cell>
          <cell r="BY981">
            <v>3.54126210415509</v>
          </cell>
          <cell r="BZ981">
            <v>3.1748027928876</v>
          </cell>
          <cell r="CA981">
            <v>3.39938066143105</v>
          </cell>
          <cell r="CB981">
            <v>3.08420080871372</v>
          </cell>
          <cell r="CC981">
            <v>3.60415462600653</v>
          </cell>
          <cell r="CD981">
            <v>4.23262871659094</v>
          </cell>
          <cell r="CE981">
            <v>3.99012154907539</v>
          </cell>
          <cell r="CF981">
            <v>3.7607412555527</v>
          </cell>
          <cell r="CG981">
            <v>3.68477858367617</v>
          </cell>
          <cell r="CH981">
            <v>3.88448367340788</v>
          </cell>
          <cell r="CI981">
            <v>4.29912118537609</v>
          </cell>
          <cell r="CJ981">
            <v>4.36327830968648</v>
          </cell>
          <cell r="CK981">
            <v>3.90568746160723</v>
          </cell>
          <cell r="CL981">
            <v>4.46821474290346</v>
          </cell>
          <cell r="CM981">
            <v>4.74707828820262</v>
          </cell>
          <cell r="CN981">
            <v>4.9149212594231</v>
          </cell>
          <cell r="CO981">
            <v>4.88775665994691</v>
          </cell>
          <cell r="CP981">
            <v>4.93992929768168</v>
          </cell>
          <cell r="CQ981">
            <v>5.00582944053039</v>
          </cell>
          <cell r="CR981">
            <v>4.89766436258018</v>
          </cell>
          <cell r="CS981">
            <v>4.91536990909972</v>
          </cell>
          <cell r="CT981">
            <v>4.95237184995586</v>
          </cell>
          <cell r="CU981">
            <v>4.88025678775099</v>
          </cell>
          <cell r="CV981">
            <v>4.83510914289805</v>
          </cell>
          <cell r="CW981">
            <v>4.99032583640076</v>
          </cell>
          <cell r="CX981">
            <v>4.96396776854797</v>
          </cell>
          <cell r="CY981">
            <v>5.0128641707994</v>
          </cell>
          <cell r="CZ981">
            <v>5.00041590611068</v>
          </cell>
          <cell r="DA981">
            <v>4.78014792255125</v>
          </cell>
        </row>
        <row r="982">
          <cell r="A982">
            <v>8780.86544653752</v>
          </cell>
          <cell r="B982">
            <v>6938.84148131304</v>
          </cell>
          <cell r="C982">
            <v>8807.30550519007</v>
          </cell>
          <cell r="D982">
            <v>7611.25410379812</v>
          </cell>
          <cell r="E982">
            <v>6949.19701785846</v>
          </cell>
          <cell r="F982">
            <v>6715.73491946502</v>
          </cell>
          <cell r="G982">
            <v>5836.63325768432</v>
          </cell>
          <cell r="H982">
            <v>7232.58283440034</v>
          </cell>
          <cell r="I982">
            <v>6554.9180130437</v>
          </cell>
          <cell r="J982">
            <v>8689.88096502413</v>
          </cell>
          <cell r="K982">
            <v>9504.09353947614</v>
          </cell>
          <cell r="L982">
            <v>7634.43254864391</v>
          </cell>
          <cell r="M982">
            <v>9278.6957062648</v>
          </cell>
          <cell r="N982">
            <v>8490.52817989271</v>
          </cell>
          <cell r="O982">
            <v>8504.65137093019</v>
          </cell>
        </row>
        <row r="982">
          <cell r="Z982">
            <v>7225.39785315087</v>
          </cell>
          <cell r="AA982">
            <v>5709.67527605187</v>
          </cell>
          <cell r="AB982">
            <v>7247.15424427068</v>
          </cell>
          <cell r="AC982">
            <v>6262.97480541102</v>
          </cell>
          <cell r="AD982">
            <v>5718.19640326639</v>
          </cell>
          <cell r="AE982">
            <v>5526.09044801693</v>
          </cell>
          <cell r="AF982">
            <v>4802.7153663231</v>
          </cell>
          <cell r="AG982">
            <v>5951.38244659228</v>
          </cell>
          <cell r="AH982">
            <v>5393.76110787596</v>
          </cell>
          <cell r="AI982">
            <v>7150.53062264843</v>
          </cell>
          <cell r="AJ982">
            <v>7820.51125534037</v>
          </cell>
          <cell r="AK982">
            <v>6282.0473543127</v>
          </cell>
          <cell r="AL982">
            <v>7635.04103829789</v>
          </cell>
          <cell r="AM982">
            <v>6986.49175945457</v>
          </cell>
          <cell r="AN982">
            <v>6998.1131280797</v>
          </cell>
        </row>
        <row r="982"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</row>
        <row r="982">
          <cell r="BX982">
            <v>4.17962227112361</v>
          </cell>
          <cell r="BY982">
            <v>3.16168473495919</v>
          </cell>
          <cell r="BZ982">
            <v>3.99645773537508</v>
          </cell>
          <cell r="CA982">
            <v>3.50530698650242</v>
          </cell>
          <cell r="CB982">
            <v>3.24734613268869</v>
          </cell>
          <cell r="CC982">
            <v>3.10039136534585</v>
          </cell>
          <cell r="CD982">
            <v>2.77866781640339</v>
          </cell>
          <cell r="CE982">
            <v>3.34110483999395</v>
          </cell>
          <cell r="CF982">
            <v>3.053543029803</v>
          </cell>
          <cell r="CG982">
            <v>4.05565110447573</v>
          </cell>
          <cell r="CH982">
            <v>4.3834721016765</v>
          </cell>
          <cell r="CI982">
            <v>3.59828481253063</v>
          </cell>
          <cell r="CJ982">
            <v>4.31061545054947</v>
          </cell>
          <cell r="CK982">
            <v>3.91255432732622</v>
          </cell>
          <cell r="CL982">
            <v>3.82799044286781</v>
          </cell>
          <cell r="CM982">
            <v>4.73621999129986</v>
          </cell>
          <cell r="CN982">
            <v>4.94766153905849</v>
          </cell>
          <cell r="CO982">
            <v>4.96820395017324</v>
          </cell>
          <cell r="CP982">
            <v>4.89510195523242</v>
          </cell>
          <cell r="CQ982">
            <v>4.82433682017973</v>
          </cell>
          <cell r="CR982">
            <v>4.88324603126177</v>
          </cell>
          <cell r="CS982">
            <v>4.73540745447131</v>
          </cell>
          <cell r="CT982">
            <v>4.88016933582772</v>
          </cell>
          <cell r="CU982">
            <v>4.83943653276903</v>
          </cell>
          <cell r="CV982">
            <v>4.83041917361959</v>
          </cell>
          <cell r="CW982">
            <v>4.88791937916398</v>
          </cell>
          <cell r="CX982">
            <v>4.78313683842283</v>
          </cell>
          <cell r="CY982">
            <v>4.85265291994547</v>
          </cell>
          <cell r="CZ982">
            <v>4.89221917760689</v>
          </cell>
          <cell r="DA982">
            <v>5.00861038339132</v>
          </cell>
        </row>
        <row r="983">
          <cell r="A983">
            <v>7991.00303230755</v>
          </cell>
          <cell r="B983">
            <v>7023.43575969102</v>
          </cell>
          <cell r="C983">
            <v>7313.61671612799</v>
          </cell>
          <cell r="D983">
            <v>7955.80885825451</v>
          </cell>
          <cell r="E983">
            <v>8973.05832279962</v>
          </cell>
          <cell r="F983">
            <v>7945.21429065769</v>
          </cell>
          <cell r="G983">
            <v>9274.52367429312</v>
          </cell>
          <cell r="H983">
            <v>8837.15990577161</v>
          </cell>
          <cell r="I983">
            <v>7980.89123999394</v>
          </cell>
          <cell r="J983">
            <v>7583.37467913356</v>
          </cell>
          <cell r="K983">
            <v>7451.05651983393</v>
          </cell>
          <cell r="L983">
            <v>7753.03715378336</v>
          </cell>
          <cell r="M983">
            <v>8943.41647052192</v>
          </cell>
          <cell r="N983">
            <v>9261.55764258464</v>
          </cell>
          <cell r="O983">
            <v>9224.74584902581</v>
          </cell>
        </row>
        <row r="983">
          <cell r="Z983">
            <v>6575.45392372736</v>
          </cell>
          <cell r="AA983">
            <v>5779.28428226004</v>
          </cell>
          <cell r="AB983">
            <v>6018.06175498532</v>
          </cell>
          <cell r="AC983">
            <v>6546.49414622085</v>
          </cell>
          <cell r="AD983">
            <v>7383.5451341894</v>
          </cell>
          <cell r="AE983">
            <v>6537.77633059832</v>
          </cell>
          <cell r="AF983">
            <v>7631.60805198977</v>
          </cell>
          <cell r="AG983">
            <v>7271.72015103492</v>
          </cell>
          <cell r="AH983">
            <v>6567.13336319501</v>
          </cell>
          <cell r="AI983">
            <v>6240.03402168705</v>
          </cell>
          <cell r="AJ983">
            <v>6131.15507917764</v>
          </cell>
          <cell r="AK983">
            <v>6379.64200082745</v>
          </cell>
          <cell r="AL983">
            <v>7359.15412431518</v>
          </cell>
          <cell r="AM983">
            <v>7620.93886018393</v>
          </cell>
          <cell r="AN983">
            <v>7590.64801291267</v>
          </cell>
        </row>
        <row r="983"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</row>
        <row r="983">
          <cell r="BX983">
            <v>3.71930568836475</v>
          </cell>
          <cell r="BY983">
            <v>3.27034155647008</v>
          </cell>
          <cell r="BZ983">
            <v>3.40619799412209</v>
          </cell>
          <cell r="CA983">
            <v>3.69011434865095</v>
          </cell>
          <cell r="CB983">
            <v>4.07730958646542</v>
          </cell>
          <cell r="CC983">
            <v>3.73164046188759</v>
          </cell>
          <cell r="CD983">
            <v>4.31663232974124</v>
          </cell>
          <cell r="CE983">
            <v>4.08620088144436</v>
          </cell>
          <cell r="CF983">
            <v>3.73430583772337</v>
          </cell>
          <cell r="CG983">
            <v>3.52527756274905</v>
          </cell>
          <cell r="CH983">
            <v>3.43246616444981</v>
          </cell>
          <cell r="CI983">
            <v>3.4725794223194</v>
          </cell>
          <cell r="CJ983">
            <v>4.17470121242199</v>
          </cell>
          <cell r="CK983">
            <v>4.10719618462012</v>
          </cell>
          <cell r="CL983">
            <v>4.07747226362382</v>
          </cell>
          <cell r="CM983">
            <v>4.84363044240869</v>
          </cell>
          <cell r="CN983">
            <v>4.84159079240829</v>
          </cell>
          <cell r="CO983">
            <v>4.84054081796466</v>
          </cell>
          <cell r="CP983">
            <v>4.86044569517529</v>
          </cell>
          <cell r="CQ983">
            <v>4.96133304317892</v>
          </cell>
          <cell r="CR983">
            <v>4.79995759430201</v>
          </cell>
          <cell r="CS983">
            <v>4.84371000672745</v>
          </cell>
          <cell r="CT983">
            <v>4.87556083016101</v>
          </cell>
          <cell r="CU983">
            <v>4.81806980531172</v>
          </cell>
          <cell r="CV983">
            <v>4.84954257267866</v>
          </cell>
          <cell r="CW983">
            <v>4.89376569022185</v>
          </cell>
          <cell r="CX983">
            <v>5.0332819237492</v>
          </cell>
          <cell r="CY983">
            <v>4.82958302118034</v>
          </cell>
          <cell r="CZ983">
            <v>5.08358588436415</v>
          </cell>
          <cell r="DA983">
            <v>5.1002912052443</v>
          </cell>
        </row>
        <row r="984">
          <cell r="A984">
            <v>8296.1406587539</v>
          </cell>
          <cell r="B984">
            <v>7934.95096802167</v>
          </cell>
          <cell r="C984">
            <v>8183.28150032764</v>
          </cell>
          <cell r="D984">
            <v>7062.01571370023</v>
          </cell>
          <cell r="E984">
            <v>8074.83362499396</v>
          </cell>
          <cell r="F984">
            <v>7608.06559881031</v>
          </cell>
          <cell r="G984">
            <v>8144.28693304629</v>
          </cell>
          <cell r="H984">
            <v>7549.01541694563</v>
          </cell>
          <cell r="I984">
            <v>7803.54349198427</v>
          </cell>
          <cell r="J984">
            <v>7882.17359885527</v>
          </cell>
          <cell r="K984">
            <v>8052.12574925364</v>
          </cell>
          <cell r="L984">
            <v>8245.09833059015</v>
          </cell>
          <cell r="M984">
            <v>9238.86908526497</v>
          </cell>
          <cell r="N984">
            <v>9303.17266507766</v>
          </cell>
          <cell r="O984">
            <v>8591.35856090317</v>
          </cell>
        </row>
        <row r="984">
          <cell r="Z984">
            <v>6826.53859920321</v>
          </cell>
          <cell r="AA984">
            <v>6529.33108225783</v>
          </cell>
          <cell r="AB984">
            <v>6733.67163455532</v>
          </cell>
          <cell r="AC984">
            <v>5811.03007298762</v>
          </cell>
          <cell r="AD984">
            <v>6644.43452570932</v>
          </cell>
          <cell r="AE984">
            <v>6260.35112130677</v>
          </cell>
          <cell r="AF984">
            <v>6701.58467633524</v>
          </cell>
          <cell r="AG984">
            <v>6211.7612573724</v>
          </cell>
          <cell r="AH984">
            <v>6421.20150197563</v>
          </cell>
          <cell r="AI984">
            <v>6485.90284705805</v>
          </cell>
          <cell r="AJ984">
            <v>6625.74918795728</v>
          </cell>
          <cell r="AK984">
            <v>6784.5380548856</v>
          </cell>
          <cell r="AL984">
            <v>7602.26941873231</v>
          </cell>
          <cell r="AM984">
            <v>7655.18207869247</v>
          </cell>
          <cell r="AN984">
            <v>7069.46075868604</v>
          </cell>
        </row>
        <row r="984"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</row>
        <row r="984">
          <cell r="BX984">
            <v>3.93829983301582</v>
          </cell>
          <cell r="BY984">
            <v>3.64953443023042</v>
          </cell>
          <cell r="BZ984">
            <v>3.73477275954901</v>
          </cell>
          <cell r="CA984">
            <v>3.24478137446766</v>
          </cell>
          <cell r="CB984">
            <v>3.70196147805713</v>
          </cell>
          <cell r="CC984">
            <v>3.51777286681721</v>
          </cell>
          <cell r="CD984">
            <v>3.82996777414365</v>
          </cell>
          <cell r="CE984">
            <v>3.38402893452793</v>
          </cell>
          <cell r="CF984">
            <v>3.48659293126538</v>
          </cell>
          <cell r="CG984">
            <v>3.69334641027867</v>
          </cell>
          <cell r="CH984">
            <v>3.74201510630308</v>
          </cell>
          <cell r="CI984">
            <v>3.75073180938996</v>
          </cell>
          <cell r="CJ984">
            <v>4.26038828804324</v>
          </cell>
          <cell r="CK984">
            <v>4.20235858802146</v>
          </cell>
          <cell r="CL984">
            <v>3.96967049394895</v>
          </cell>
          <cell r="CM984">
            <v>4.7489643425516</v>
          </cell>
          <cell r="CN984">
            <v>4.90160557450236</v>
          </cell>
          <cell r="CO984">
            <v>4.93963532050757</v>
          </cell>
          <cell r="CP984">
            <v>4.90653406181004</v>
          </cell>
          <cell r="CQ984">
            <v>4.91737429341825</v>
          </cell>
          <cell r="CR984">
            <v>4.87571186573173</v>
          </cell>
          <cell r="CS984">
            <v>4.79390612279174</v>
          </cell>
          <cell r="CT984">
            <v>5.02907165454695</v>
          </cell>
          <cell r="CU984">
            <v>5.0457088707916</v>
          </cell>
          <cell r="CV984">
            <v>4.8112456475249</v>
          </cell>
          <cell r="CW984">
            <v>4.85105938526978</v>
          </cell>
          <cell r="CX984">
            <v>4.95577301642915</v>
          </cell>
          <cell r="CY984">
            <v>4.88878806005575</v>
          </cell>
          <cell r="CZ984">
            <v>4.99079294309659</v>
          </cell>
          <cell r="DA984">
            <v>4.87909151899619</v>
          </cell>
        </row>
        <row r="985">
          <cell r="A985">
            <v>9188.99064783287</v>
          </cell>
          <cell r="B985">
            <v>8246.07927442468</v>
          </cell>
          <cell r="C985">
            <v>7486.53251659915</v>
          </cell>
          <cell r="D985">
            <v>8993.41397089977</v>
          </cell>
          <cell r="E985">
            <v>7716.75577433577</v>
          </cell>
          <cell r="F985">
            <v>6920.67451403213</v>
          </cell>
          <cell r="G985">
            <v>7208.82733311285</v>
          </cell>
          <cell r="H985">
            <v>8304.39644503313</v>
          </cell>
          <cell r="I985">
            <v>7923.97116945676</v>
          </cell>
          <cell r="J985">
            <v>7894.4321793423</v>
          </cell>
          <cell r="K985">
            <v>7569.9878901395</v>
          </cell>
          <cell r="L985">
            <v>8242.41520822739</v>
          </cell>
          <cell r="M985">
            <v>8869.39549922244</v>
          </cell>
          <cell r="N985">
            <v>7992.02108214695</v>
          </cell>
          <cell r="O985">
            <v>7834.08688422997</v>
          </cell>
        </row>
        <row r="985">
          <cell r="Z985">
            <v>7561.22659021677</v>
          </cell>
          <cell r="AA985">
            <v>6785.34523152659</v>
          </cell>
          <cell r="AB985">
            <v>6160.34675651587</v>
          </cell>
          <cell r="AC985">
            <v>7400.2949246261</v>
          </cell>
          <cell r="AD985">
            <v>6349.78760859629</v>
          </cell>
          <cell r="AE985">
            <v>5694.72645726073</v>
          </cell>
          <cell r="AF985">
            <v>5931.83506267571</v>
          </cell>
          <cell r="AG985">
            <v>6833.33193191297</v>
          </cell>
          <cell r="AH985">
            <v>6520.29627658156</v>
          </cell>
          <cell r="AI985">
            <v>6495.98990757309</v>
          </cell>
          <cell r="AJ985">
            <v>6229.01860674336</v>
          </cell>
          <cell r="AK985">
            <v>6782.33022848425</v>
          </cell>
          <cell r="AL985">
            <v>7298.24543936018</v>
          </cell>
          <cell r="AM985">
            <v>6576.29163330949</v>
          </cell>
          <cell r="AN985">
            <v>6446.33435045209</v>
          </cell>
        </row>
        <row r="985"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</row>
        <row r="985">
          <cell r="BX985">
            <v>4.29255639379922</v>
          </cell>
          <cell r="BY985">
            <v>3.80235817311972</v>
          </cell>
          <cell r="BZ985">
            <v>3.38264601208109</v>
          </cell>
          <cell r="CA985">
            <v>4.01460419933043</v>
          </cell>
          <cell r="CB985">
            <v>3.59286959107228</v>
          </cell>
          <cell r="CC985">
            <v>3.22026445966512</v>
          </cell>
          <cell r="CD985">
            <v>3.3531295325995</v>
          </cell>
          <cell r="CE985">
            <v>3.83919563676582</v>
          </cell>
          <cell r="CF985">
            <v>3.66589829253914</v>
          </cell>
          <cell r="CG985">
            <v>3.70027287863172</v>
          </cell>
          <cell r="CH985">
            <v>3.56467609786286</v>
          </cell>
          <cell r="CI985">
            <v>3.67528136574814</v>
          </cell>
          <cell r="CJ985">
            <v>4.05204714561092</v>
          </cell>
          <cell r="CK985">
            <v>3.73653733389236</v>
          </cell>
          <cell r="CL985">
            <v>3.55647724588218</v>
          </cell>
          <cell r="CM985">
            <v>4.82595623395649</v>
          </cell>
          <cell r="CN985">
            <v>4.88906780721206</v>
          </cell>
          <cell r="CO985">
            <v>4.98948523917087</v>
          </cell>
          <cell r="CP985">
            <v>5.05025641601119</v>
          </cell>
          <cell r="CQ985">
            <v>4.8420010631457</v>
          </cell>
          <cell r="CR985">
            <v>4.84494068399819</v>
          </cell>
          <cell r="CS985">
            <v>4.84669701943823</v>
          </cell>
          <cell r="CT985">
            <v>4.87640097535586</v>
          </cell>
          <cell r="CU985">
            <v>4.87297354966135</v>
          </cell>
          <cell r="CV985">
            <v>4.8097081505159</v>
          </cell>
          <cell r="CW985">
            <v>4.78747687967165</v>
          </cell>
          <cell r="CX985">
            <v>5.05586506289131</v>
          </cell>
          <cell r="CY985">
            <v>4.93459040974061</v>
          </cell>
          <cell r="CZ985">
            <v>4.82190748854749</v>
          </cell>
          <cell r="DA985">
            <v>4.96592239460758</v>
          </cell>
        </row>
        <row r="986">
          <cell r="A986">
            <v>9771.04050445723</v>
          </cell>
          <cell r="B986">
            <v>7662.87812129362</v>
          </cell>
          <cell r="C986">
            <v>6792.06971525121</v>
          </cell>
          <cell r="D986">
            <v>6775.47866196822</v>
          </cell>
          <cell r="E986">
            <v>6505.74702973256</v>
          </cell>
          <cell r="F986">
            <v>8392.79622434334</v>
          </cell>
          <cell r="G986">
            <v>8276.76247720795</v>
          </cell>
          <cell r="H986">
            <v>8075.7159831518</v>
          </cell>
          <cell r="I986">
            <v>6623.3582287029</v>
          </cell>
          <cell r="J986">
            <v>7945.41764986793</v>
          </cell>
          <cell r="K986">
            <v>8678.50066030559</v>
          </cell>
          <cell r="L986">
            <v>7564.5795499824</v>
          </cell>
          <cell r="M986">
            <v>8163.01303272585</v>
          </cell>
          <cell r="N986">
            <v>7841.2809597644</v>
          </cell>
          <cell r="O986">
            <v>9331.65203084596</v>
          </cell>
        </row>
        <row r="986">
          <cell r="Z986">
            <v>8040.1704722391</v>
          </cell>
          <cell r="AA986">
            <v>6305.45399695018</v>
          </cell>
          <cell r="AB986">
            <v>5588.90307997814</v>
          </cell>
          <cell r="AC986">
            <v>5575.25101327671</v>
          </cell>
          <cell r="AD986">
            <v>5353.30041303708</v>
          </cell>
          <cell r="AE986">
            <v>6906.07232174538</v>
          </cell>
          <cell r="AF986">
            <v>6810.59312410254</v>
          </cell>
          <cell r="AG986">
            <v>6645.16058042205</v>
          </cell>
          <cell r="AH986">
            <v>5450.07762818981</v>
          </cell>
          <cell r="AI986">
            <v>6537.94366617704</v>
          </cell>
          <cell r="AJ986">
            <v>7141.16625762289</v>
          </cell>
          <cell r="AK986">
            <v>6224.56831541409</v>
          </cell>
          <cell r="AL986">
            <v>6716.99358121441</v>
          </cell>
          <cell r="AM986">
            <v>6452.25404689185</v>
          </cell>
          <cell r="AN986">
            <v>7678.61652823896</v>
          </cell>
        </row>
        <row r="986"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</row>
        <row r="986">
          <cell r="BX986">
            <v>4.58725202808853</v>
          </cell>
          <cell r="BY986">
            <v>3.44427684148568</v>
          </cell>
          <cell r="BZ986">
            <v>3.15128843515076</v>
          </cell>
          <cell r="CA986">
            <v>3.07926178694365</v>
          </cell>
          <cell r="CB986">
            <v>3.01869007783289</v>
          </cell>
          <cell r="CC986">
            <v>3.85249630566321</v>
          </cell>
          <cell r="CD986">
            <v>3.88450602966123</v>
          </cell>
          <cell r="CE986">
            <v>3.79450287095508</v>
          </cell>
          <cell r="CF986">
            <v>3.04630750373656</v>
          </cell>
          <cell r="CG986">
            <v>3.7063521162927</v>
          </cell>
          <cell r="CH986">
            <v>3.9130205129952</v>
          </cell>
          <cell r="CI986">
            <v>3.46818409335852</v>
          </cell>
          <cell r="CJ986">
            <v>3.74268886065736</v>
          </cell>
          <cell r="CK986">
            <v>3.60579450834876</v>
          </cell>
          <cell r="CL986">
            <v>4.2438532198264</v>
          </cell>
          <cell r="CM986">
            <v>4.80197385550739</v>
          </cell>
          <cell r="CN986">
            <v>5.0156294702922</v>
          </cell>
          <cell r="CO986">
            <v>4.85898499865002</v>
          </cell>
          <cell r="CP986">
            <v>4.96049422465901</v>
          </cell>
          <cell r="CQ986">
            <v>4.85858968490177</v>
          </cell>
          <cell r="CR986">
            <v>4.91129506319317</v>
          </cell>
          <cell r="CS986">
            <v>4.80348314602664</v>
          </cell>
          <cell r="CT986">
            <v>4.79797222918799</v>
          </cell>
          <cell r="CU986">
            <v>4.90157986709225</v>
          </cell>
          <cell r="CV986">
            <v>4.83283127610634</v>
          </cell>
          <cell r="CW986">
            <v>4.99993265995038</v>
          </cell>
          <cell r="CX986">
            <v>4.91715876781441</v>
          </cell>
          <cell r="CY986">
            <v>4.91697889551023</v>
          </cell>
          <cell r="CZ986">
            <v>4.90250021367527</v>
          </cell>
          <cell r="DA986">
            <v>4.95712374276687</v>
          </cell>
        </row>
        <row r="987">
          <cell r="A987">
            <v>8688.57674470937</v>
          </cell>
          <cell r="B987">
            <v>6679.71932151621</v>
          </cell>
          <cell r="C987">
            <v>7830.97094636193</v>
          </cell>
          <cell r="D987">
            <v>7728.65636653283</v>
          </cell>
          <cell r="E987">
            <v>7800.88423776505</v>
          </cell>
          <cell r="F987">
            <v>7629.82056560844</v>
          </cell>
          <cell r="G987">
            <v>8408.75491948887</v>
          </cell>
          <cell r="H987">
            <v>7504.17661393847</v>
          </cell>
          <cell r="I987">
            <v>8082.43835822943</v>
          </cell>
          <cell r="J987">
            <v>8453.32808699088</v>
          </cell>
          <cell r="K987">
            <v>9383.9811521084</v>
          </cell>
          <cell r="L987">
            <v>7921.00560444973</v>
          </cell>
          <cell r="M987">
            <v>7656.30857048945</v>
          </cell>
          <cell r="N987">
            <v>8116.51946102505</v>
          </cell>
          <cell r="O987">
            <v>8989.56697190886</v>
          </cell>
        </row>
        <row r="987">
          <cell r="Z987">
            <v>7149.45743564657</v>
          </cell>
          <cell r="AA987">
            <v>5496.45475599048</v>
          </cell>
          <cell r="AB987">
            <v>6443.77037872068</v>
          </cell>
          <cell r="AC987">
            <v>6359.58009588987</v>
          </cell>
          <cell r="AD987">
            <v>6419.01331564667</v>
          </cell>
          <cell r="AE987">
            <v>6278.25235112923</v>
          </cell>
          <cell r="AF987">
            <v>6919.20404803655</v>
          </cell>
          <cell r="AG987">
            <v>6174.86532804079</v>
          </cell>
          <cell r="AH987">
            <v>6650.69213477165</v>
          </cell>
          <cell r="AI987">
            <v>6955.88139729535</v>
          </cell>
          <cell r="AJ987">
            <v>7721.6759194492</v>
          </cell>
          <cell r="AK987">
            <v>6517.85604023292</v>
          </cell>
          <cell r="AL987">
            <v>6300.04819514561</v>
          </cell>
          <cell r="AM987">
            <v>6678.73601364347</v>
          </cell>
          <cell r="AN987">
            <v>7397.12939402786</v>
          </cell>
        </row>
        <row r="987"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</row>
        <row r="987">
          <cell r="BX987">
            <v>3.94712970393316</v>
          </cell>
          <cell r="BY987">
            <v>3.1420244731676</v>
          </cell>
          <cell r="BZ987">
            <v>3.58432062897042</v>
          </cell>
          <cell r="CA987">
            <v>3.60245337915647</v>
          </cell>
          <cell r="CB987">
            <v>3.58581118696186</v>
          </cell>
          <cell r="CC987">
            <v>3.54693306139507</v>
          </cell>
          <cell r="CD987">
            <v>3.86053902971849</v>
          </cell>
          <cell r="CE987">
            <v>3.47423966393633</v>
          </cell>
          <cell r="CF987">
            <v>3.82994083005082</v>
          </cell>
          <cell r="CG987">
            <v>3.79967773229256</v>
          </cell>
          <cell r="CH987">
            <v>4.14866275163362</v>
          </cell>
          <cell r="CI987">
            <v>3.63849000731731</v>
          </cell>
          <cell r="CJ987">
            <v>3.50787220938841</v>
          </cell>
          <cell r="CK987">
            <v>3.8426128428461</v>
          </cell>
          <cell r="CL987">
            <v>4.09195176428358</v>
          </cell>
          <cell r="CM987">
            <v>4.96248060931252</v>
          </cell>
          <cell r="CN987">
            <v>4.79269982840624</v>
          </cell>
          <cell r="CO987">
            <v>4.92538677440349</v>
          </cell>
          <cell r="CP987">
            <v>4.83656699427067</v>
          </cell>
          <cell r="CQ987">
            <v>4.90442383442589</v>
          </cell>
          <cell r="CR987">
            <v>4.8494547473054</v>
          </cell>
          <cell r="CS987">
            <v>4.910382532944</v>
          </cell>
          <cell r="CT987">
            <v>4.86939327488385</v>
          </cell>
          <cell r="CU987">
            <v>4.7575341631579</v>
          </cell>
          <cell r="CV987">
            <v>5.01548043027328</v>
          </cell>
          <cell r="CW987">
            <v>5.09930012588063</v>
          </cell>
          <cell r="CX987">
            <v>4.90784358355866</v>
          </cell>
          <cell r="CY987">
            <v>4.9204774244347</v>
          </cell>
          <cell r="CZ987">
            <v>4.76183983009378</v>
          </cell>
          <cell r="DA987">
            <v>4.95267517709648</v>
          </cell>
        </row>
        <row r="988">
          <cell r="A988">
            <v>8328.46834812254</v>
          </cell>
          <cell r="B988">
            <v>7429.12046958636</v>
          </cell>
          <cell r="C988">
            <v>8376.18051272743</v>
          </cell>
          <cell r="D988">
            <v>7049.75162601397</v>
          </cell>
          <cell r="E988">
            <v>8126.74268503217</v>
          </cell>
          <cell r="F988">
            <v>7893.210345406</v>
          </cell>
          <cell r="G988">
            <v>6517.01674375325</v>
          </cell>
          <cell r="H988">
            <v>7845.42372899556</v>
          </cell>
          <cell r="I988">
            <v>8088.37002589955</v>
          </cell>
          <cell r="J988">
            <v>8377.76346149478</v>
          </cell>
          <cell r="K988">
            <v>9952.49533734039</v>
          </cell>
          <cell r="L988">
            <v>8753.5578300159</v>
          </cell>
          <cell r="M988">
            <v>7282.23194169714</v>
          </cell>
          <cell r="N988">
            <v>9192.00829556118</v>
          </cell>
          <cell r="O988">
            <v>9820.1082357509</v>
          </cell>
        </row>
        <row r="988">
          <cell r="Z988">
            <v>6853.13966931226</v>
          </cell>
          <cell r="AA988">
            <v>6113.10484354535</v>
          </cell>
          <cell r="AB988">
            <v>6892.39996475857</v>
          </cell>
          <cell r="AC988">
            <v>5800.93848083435</v>
          </cell>
          <cell r="AD988">
            <v>6687.14826654076</v>
          </cell>
          <cell r="AE988">
            <v>6494.98451279122</v>
          </cell>
          <cell r="AF988">
            <v>5362.57377771696</v>
          </cell>
          <cell r="AG988">
            <v>6455.66295414492</v>
          </cell>
          <cell r="AH988">
            <v>6655.57304988305</v>
          </cell>
          <cell r="AI988">
            <v>6893.70250545856</v>
          </cell>
          <cell r="AJ988">
            <v>8189.48187758294</v>
          </cell>
          <cell r="AK988">
            <v>7202.92758584166</v>
          </cell>
          <cell r="AL988">
            <v>5992.23656916793</v>
          </cell>
          <cell r="AM988">
            <v>7563.70968320463</v>
          </cell>
          <cell r="AN988">
            <v>8080.54620541789</v>
          </cell>
        </row>
        <row r="988"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</row>
        <row r="988">
          <cell r="BX988">
            <v>3.81522409465532</v>
          </cell>
          <cell r="BY988">
            <v>3.33779066497665</v>
          </cell>
          <cell r="BZ988">
            <v>3.79154624755304</v>
          </cell>
          <cell r="CA988">
            <v>3.30184544400219</v>
          </cell>
          <cell r="CB988">
            <v>3.73181666958949</v>
          </cell>
          <cell r="CC988">
            <v>3.74313641484646</v>
          </cell>
          <cell r="CD988">
            <v>3.12748015888906</v>
          </cell>
          <cell r="CE988">
            <v>3.57764062694384</v>
          </cell>
          <cell r="CF988">
            <v>3.62212753536221</v>
          </cell>
          <cell r="CG988">
            <v>3.84220097195995</v>
          </cell>
          <cell r="CH988">
            <v>4.57081687075411</v>
          </cell>
          <cell r="CI988">
            <v>4.08019423879595</v>
          </cell>
          <cell r="CJ988">
            <v>3.36916133404542</v>
          </cell>
          <cell r="CK988">
            <v>4.0863481766078</v>
          </cell>
          <cell r="CL988">
            <v>4.42050563161169</v>
          </cell>
          <cell r="CM988">
            <v>4.9212640347145</v>
          </cell>
          <cell r="CN988">
            <v>5.01775998830851</v>
          </cell>
          <cell r="CO988">
            <v>4.98036588288163</v>
          </cell>
          <cell r="CP988">
            <v>4.81336343835895</v>
          </cell>
          <cell r="CQ988">
            <v>4.9093928713603</v>
          </cell>
          <cell r="CR988">
            <v>4.7538951684095</v>
          </cell>
          <cell r="CS988">
            <v>4.69770620634987</v>
          </cell>
          <cell r="CT988">
            <v>4.94369045520478</v>
          </cell>
          <cell r="CU988">
            <v>5.0341813020079</v>
          </cell>
          <cell r="CV988">
            <v>4.91563463680666</v>
          </cell>
          <cell r="CW988">
            <v>4.90873672810489</v>
          </cell>
          <cell r="CX988">
            <v>4.83654625869271</v>
          </cell>
          <cell r="CY988">
            <v>4.8727516622538</v>
          </cell>
          <cell r="CZ988">
            <v>5.07115189091762</v>
          </cell>
          <cell r="DA988">
            <v>5.00813359364458</v>
          </cell>
        </row>
        <row r="989">
          <cell r="A989">
            <v>7495.91121396333</v>
          </cell>
          <cell r="B989">
            <v>6841.95261193482</v>
          </cell>
          <cell r="C989">
            <v>7242.01940383968</v>
          </cell>
          <cell r="D989">
            <v>7173.04844754234</v>
          </cell>
          <cell r="E989">
            <v>6777.19331194969</v>
          </cell>
          <cell r="F989">
            <v>7137.74197105507</v>
          </cell>
          <cell r="G989">
            <v>7298.88154838403</v>
          </cell>
          <cell r="H989">
            <v>8119.15821278473</v>
          </cell>
          <cell r="I989">
            <v>8315.21680536583</v>
          </cell>
          <cell r="J989">
            <v>8967.71542451248</v>
          </cell>
          <cell r="K989">
            <v>8187.67243609187</v>
          </cell>
          <cell r="L989">
            <v>8762.95787588564</v>
          </cell>
          <cell r="M989">
            <v>7404.82102375772</v>
          </cell>
          <cell r="N989">
            <v>9847.01238534193</v>
          </cell>
          <cell r="O989">
            <v>8712.60348907113</v>
          </cell>
        </row>
        <row r="989">
          <cell r="Z989">
            <v>6168.06408463269</v>
          </cell>
          <cell r="AA989">
            <v>5629.94957782065</v>
          </cell>
          <cell r="AB989">
            <v>5959.14739515951</v>
          </cell>
          <cell r="AC989">
            <v>5902.39415112055</v>
          </cell>
          <cell r="AD989">
            <v>5576.66192526146</v>
          </cell>
          <cell r="AE989">
            <v>5873.34196475388</v>
          </cell>
          <cell r="AF989">
            <v>6005.936816956</v>
          </cell>
          <cell r="AG989">
            <v>6680.90732937715</v>
          </cell>
          <cell r="AH989">
            <v>6842.23554270102</v>
          </cell>
          <cell r="AI989">
            <v>7379.14869217027</v>
          </cell>
          <cell r="AJ989">
            <v>6737.28474741274</v>
          </cell>
          <cell r="AK989">
            <v>7210.66248072876</v>
          </cell>
          <cell r="AL989">
            <v>6093.10987097778</v>
          </cell>
          <cell r="AM989">
            <v>8102.68447708136</v>
          </cell>
          <cell r="AN989">
            <v>7169.22801386424</v>
          </cell>
        </row>
        <row r="989"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</row>
        <row r="989">
          <cell r="BX989">
            <v>3.45225810316186</v>
          </cell>
          <cell r="BY989">
            <v>3.18602415035118</v>
          </cell>
          <cell r="BZ989">
            <v>3.43054242539955</v>
          </cell>
          <cell r="CA989">
            <v>3.33386527412177</v>
          </cell>
          <cell r="CB989">
            <v>3.11471490295552</v>
          </cell>
          <cell r="CC989">
            <v>3.24348842972209</v>
          </cell>
          <cell r="CD989">
            <v>3.4575477465083</v>
          </cell>
          <cell r="CE989">
            <v>3.67833742938706</v>
          </cell>
          <cell r="CF989">
            <v>3.71136176560549</v>
          </cell>
          <cell r="CG989">
            <v>4.11919071202116</v>
          </cell>
          <cell r="CH989">
            <v>3.77585834187522</v>
          </cell>
          <cell r="CI989">
            <v>4.00487774658973</v>
          </cell>
          <cell r="CJ989">
            <v>3.31708455462939</v>
          </cell>
          <cell r="CK989">
            <v>4.52682412625065</v>
          </cell>
          <cell r="CL989">
            <v>4.09647544135104</v>
          </cell>
          <cell r="CM989">
            <v>4.89500066517192</v>
          </cell>
          <cell r="CN989">
            <v>4.84130648839849</v>
          </cell>
          <cell r="CO989">
            <v>4.75913986625994</v>
          </cell>
          <cell r="CP989">
            <v>4.85050880889067</v>
          </cell>
          <cell r="CQ989">
            <v>4.90527264891451</v>
          </cell>
          <cell r="CR989">
            <v>4.96112386317947</v>
          </cell>
          <cell r="CS989">
            <v>4.75904387233263</v>
          </cell>
          <cell r="CT989">
            <v>4.97612197040166</v>
          </cell>
          <cell r="CU989">
            <v>5.05093601374167</v>
          </cell>
          <cell r="CV989">
            <v>4.90796545859698</v>
          </cell>
          <cell r="CW989">
            <v>4.88850817621147</v>
          </cell>
          <cell r="CX989">
            <v>4.93279468769093</v>
          </cell>
          <cell r="CY989">
            <v>5.03256743275092</v>
          </cell>
          <cell r="CZ989">
            <v>4.90390943728446</v>
          </cell>
          <cell r="DA989">
            <v>4.79478538737473</v>
          </cell>
        </row>
        <row r="990">
          <cell r="A990">
            <v>10143.3761498151</v>
          </cell>
          <cell r="B990">
            <v>8366.57598351845</v>
          </cell>
          <cell r="C990">
            <v>7620.42470826833</v>
          </cell>
          <cell r="D990">
            <v>8738.92329195678</v>
          </cell>
          <cell r="E990">
            <v>6838.50709379321</v>
          </cell>
          <cell r="F990">
            <v>6793.6249025021</v>
          </cell>
          <cell r="G990">
            <v>8478.77928956569</v>
          </cell>
          <cell r="H990">
            <v>8191.44528497275</v>
          </cell>
          <cell r="I990">
            <v>7375.61098302535</v>
          </cell>
          <cell r="J990">
            <v>8836.35586682101</v>
          </cell>
          <cell r="K990">
            <v>8725.38551532786</v>
          </cell>
          <cell r="L990">
            <v>8106.51542640573</v>
          </cell>
          <cell r="M990">
            <v>8087.39525457666</v>
          </cell>
          <cell r="N990">
            <v>9940.65209343626</v>
          </cell>
          <cell r="O990">
            <v>10318.8395250946</v>
          </cell>
        </row>
        <row r="990">
          <cell r="Z990">
            <v>8346.54951756211</v>
          </cell>
          <cell r="AA990">
            <v>6884.49680929518</v>
          </cell>
          <cell r="AB990">
            <v>6270.52090280366</v>
          </cell>
          <cell r="AC990">
            <v>7190.8854516673</v>
          </cell>
          <cell r="AD990">
            <v>5627.11440860699</v>
          </cell>
          <cell r="AE990">
            <v>5590.18277691601</v>
          </cell>
          <cell r="AF990">
            <v>6976.82410112834</v>
          </cell>
          <cell r="AG990">
            <v>6740.38926306329</v>
          </cell>
          <cell r="AH990">
            <v>6069.07418031801</v>
          </cell>
          <cell r="AI990">
            <v>7271.05854184129</v>
          </cell>
          <cell r="AJ990">
            <v>7179.74579546978</v>
          </cell>
          <cell r="AK990">
            <v>6670.50412229957</v>
          </cell>
          <cell r="AL990">
            <v>6654.77095233737</v>
          </cell>
          <cell r="AM990">
            <v>8179.73657974184</v>
          </cell>
          <cell r="AN990">
            <v>8490.9308092207</v>
          </cell>
        </row>
        <row r="990"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</row>
        <row r="990">
          <cell r="BX990">
            <v>4.59224822060665</v>
          </cell>
          <cell r="BY990">
            <v>3.82887353235639</v>
          </cell>
          <cell r="BZ990">
            <v>3.5136822664102</v>
          </cell>
          <cell r="CA990">
            <v>4.04238554823633</v>
          </cell>
          <cell r="CB990">
            <v>3.11028353798801</v>
          </cell>
          <cell r="CC990">
            <v>3.11075173118999</v>
          </cell>
          <cell r="CD990">
            <v>3.89348610438471</v>
          </cell>
          <cell r="CE990">
            <v>3.7471266651277</v>
          </cell>
          <cell r="CF990">
            <v>3.45092491540439</v>
          </cell>
          <cell r="CG990">
            <v>4.09292907175269</v>
          </cell>
          <cell r="CH990">
            <v>3.99316589273553</v>
          </cell>
          <cell r="CI990">
            <v>3.77398099964396</v>
          </cell>
          <cell r="CJ990">
            <v>3.74797609766506</v>
          </cell>
          <cell r="CK990">
            <v>4.5310873697014</v>
          </cell>
          <cell r="CL990">
            <v>4.76230995973825</v>
          </cell>
          <cell r="CM990">
            <v>4.9795346100007</v>
          </cell>
          <cell r="CN990">
            <v>4.92615776796144</v>
          </cell>
          <cell r="CO990">
            <v>4.88931782107362</v>
          </cell>
          <cell r="CP990">
            <v>4.87362123104775</v>
          </cell>
          <cell r="CQ990">
            <v>4.95670301955028</v>
          </cell>
          <cell r="CR990">
            <v>4.92343027515277</v>
          </cell>
          <cell r="CS990">
            <v>4.90937583080304</v>
          </cell>
          <cell r="CT990">
            <v>4.92826145181143</v>
          </cell>
          <cell r="CU990">
            <v>4.81830260049963</v>
          </cell>
          <cell r="CV990">
            <v>4.86710323696892</v>
          </cell>
          <cell r="CW990">
            <v>4.92605039568472</v>
          </cell>
          <cell r="CX990">
            <v>4.84246045792202</v>
          </cell>
          <cell r="CY990">
            <v>4.86455855357359</v>
          </cell>
          <cell r="CZ990">
            <v>4.94588503294497</v>
          </cell>
          <cell r="DA990">
            <v>4.88477741506138</v>
          </cell>
        </row>
        <row r="991">
          <cell r="A991">
            <v>8745.81539483858</v>
          </cell>
          <cell r="B991">
            <v>9007.86740565376</v>
          </cell>
          <cell r="C991">
            <v>8231.97075384388</v>
          </cell>
          <cell r="D991">
            <v>7404.01217042093</v>
          </cell>
          <cell r="E991">
            <v>7530.46589902761</v>
          </cell>
          <cell r="F991">
            <v>8055.72860878319</v>
          </cell>
          <cell r="G991">
            <v>8155.47851414663</v>
          </cell>
          <cell r="H991">
            <v>8302.23353273903</v>
          </cell>
          <cell r="I991">
            <v>8602.80117897175</v>
          </cell>
          <cell r="J991">
            <v>6798.22466778521</v>
          </cell>
          <cell r="K991">
            <v>7256.36219193455</v>
          </cell>
          <cell r="L991">
            <v>7270.48641743149</v>
          </cell>
          <cell r="M991">
            <v>9147.67889902826</v>
          </cell>
          <cell r="N991">
            <v>9313.64283010222</v>
          </cell>
          <cell r="O991">
            <v>10313.42089217</v>
          </cell>
        </row>
        <row r="991">
          <cell r="Z991">
            <v>7196.55666775289</v>
          </cell>
          <cell r="AA991">
            <v>7412.18803665224</v>
          </cell>
          <cell r="AB991">
            <v>6773.73593459154</v>
          </cell>
          <cell r="AC991">
            <v>6092.44430023208</v>
          </cell>
          <cell r="AD991">
            <v>6196.49765405701</v>
          </cell>
          <cell r="AE991">
            <v>6628.71382665588</v>
          </cell>
          <cell r="AF991">
            <v>6710.79374878351</v>
          </cell>
          <cell r="AG991">
            <v>6831.5521640824</v>
          </cell>
          <cell r="AH991">
            <v>7078.87639869676</v>
          </cell>
          <cell r="AI991">
            <v>5593.96772663469</v>
          </cell>
          <cell r="AJ991">
            <v>5970.94946079186</v>
          </cell>
          <cell r="AK991">
            <v>5982.57168062934</v>
          </cell>
          <cell r="AL991">
            <v>7527.23292262896</v>
          </cell>
          <cell r="AM991">
            <v>7663.79752876982</v>
          </cell>
          <cell r="AN991">
            <v>8486.47204841413</v>
          </cell>
        </row>
        <row r="991"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</row>
        <row r="991">
          <cell r="BX991">
            <v>3.96310545351091</v>
          </cell>
          <cell r="BY991">
            <v>4.0740762576987</v>
          </cell>
          <cell r="BZ991">
            <v>3.79605956097805</v>
          </cell>
          <cell r="CA991">
            <v>3.41034316791707</v>
          </cell>
          <cell r="CB991">
            <v>3.5358416863947</v>
          </cell>
          <cell r="CC991">
            <v>3.74286367579967</v>
          </cell>
          <cell r="CD991">
            <v>3.69778555778026</v>
          </cell>
          <cell r="CE991">
            <v>3.77257556716764</v>
          </cell>
          <cell r="CF991">
            <v>3.78234423434231</v>
          </cell>
          <cell r="CG991">
            <v>3.21361713436145</v>
          </cell>
          <cell r="CH991">
            <v>3.45756243861947</v>
          </cell>
          <cell r="CI991">
            <v>3.27166975365809</v>
          </cell>
          <cell r="CJ991">
            <v>4.21382214911474</v>
          </cell>
          <cell r="CK991">
            <v>4.32028288701055</v>
          </cell>
          <cell r="CL991">
            <v>4.73370015957409</v>
          </cell>
          <cell r="CM991">
            <v>4.9750363298597</v>
          </cell>
          <cell r="CN991">
            <v>4.98453224718225</v>
          </cell>
          <cell r="CO991">
            <v>4.88880122785404</v>
          </cell>
          <cell r="CP991">
            <v>4.89441308336388</v>
          </cell>
          <cell r="CQ991">
            <v>4.80131957458656</v>
          </cell>
          <cell r="CR991">
            <v>4.85212964513785</v>
          </cell>
          <cell r="CS991">
            <v>4.97209370601625</v>
          </cell>
          <cell r="CT991">
            <v>4.96122103804818</v>
          </cell>
          <cell r="CU991">
            <v>5.12755601093776</v>
          </cell>
          <cell r="CV991">
            <v>4.76906188145734</v>
          </cell>
          <cell r="CW991">
            <v>4.73130013887378</v>
          </cell>
          <cell r="CX991">
            <v>5.00985997314169</v>
          </cell>
          <cell r="CY991">
            <v>4.89402618872764</v>
          </cell>
          <cell r="CZ991">
            <v>4.86003025899128</v>
          </cell>
          <cell r="DA991">
            <v>4.91171970510094</v>
          </cell>
        </row>
        <row r="992">
          <cell r="A992">
            <v>9448.95683847747</v>
          </cell>
          <cell r="B992">
            <v>8272.75220824431</v>
          </cell>
          <cell r="C992">
            <v>8530.86913979028</v>
          </cell>
          <cell r="D992">
            <v>8300.32953277722</v>
          </cell>
          <cell r="E992">
            <v>6866.89553543098</v>
          </cell>
          <cell r="F992">
            <v>7853.94969339196</v>
          </cell>
          <cell r="G992">
            <v>8332.51114435311</v>
          </cell>
          <cell r="H992">
            <v>7990.66328266452</v>
          </cell>
          <cell r="I992">
            <v>7353.03591819411</v>
          </cell>
          <cell r="J992">
            <v>8149.51257925973</v>
          </cell>
          <cell r="K992">
            <v>8266.57981162826</v>
          </cell>
          <cell r="L992">
            <v>6595.48505717299</v>
          </cell>
          <cell r="M992">
            <v>7554.17309661062</v>
          </cell>
          <cell r="N992">
            <v>9647.9876891668</v>
          </cell>
          <cell r="O992">
            <v>8740.00271699411</v>
          </cell>
        </row>
        <row r="992">
          <cell r="Z992">
            <v>7775.14162709003</v>
          </cell>
          <cell r="AA992">
            <v>6807.29324564104</v>
          </cell>
          <cell r="AB992">
            <v>7019.686606456</v>
          </cell>
          <cell r="AC992">
            <v>6829.98544411382</v>
          </cell>
          <cell r="AD992">
            <v>5650.4740405832</v>
          </cell>
          <cell r="AE992">
            <v>6462.67860484824</v>
          </cell>
          <cell r="AF992">
            <v>6856.4663130677</v>
          </cell>
          <cell r="AG992">
            <v>6575.17435830681</v>
          </cell>
          <cell r="AH992">
            <v>6050.49812697116</v>
          </cell>
          <cell r="AI992">
            <v>6705.88463664801</v>
          </cell>
          <cell r="AJ992">
            <v>6802.21424499697</v>
          </cell>
          <cell r="AK992">
            <v>5427.14198990235</v>
          </cell>
          <cell r="AL992">
            <v>6216.00529092531</v>
          </cell>
          <cell r="AM992">
            <v>7938.91558422868</v>
          </cell>
          <cell r="AN992">
            <v>7191.77366426944</v>
          </cell>
        </row>
        <row r="992"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</row>
        <row r="992">
          <cell r="BX992">
            <v>4.27052237652422</v>
          </cell>
          <cell r="BY992">
            <v>3.79131515023105</v>
          </cell>
          <cell r="BZ992">
            <v>3.91516138149776</v>
          </cell>
          <cell r="CA992">
            <v>3.78054045303587</v>
          </cell>
          <cell r="CB992">
            <v>3.19053491492256</v>
          </cell>
          <cell r="CC992">
            <v>3.53498458888832</v>
          </cell>
          <cell r="CD992">
            <v>3.88084288014543</v>
          </cell>
          <cell r="CE992">
            <v>3.55002073368661</v>
          </cell>
          <cell r="CF992">
            <v>3.48732804209359</v>
          </cell>
          <cell r="CG992">
            <v>3.81204857541387</v>
          </cell>
          <cell r="CH992">
            <v>3.89334088292912</v>
          </cell>
          <cell r="CI992">
            <v>3.13983863006668</v>
          </cell>
          <cell r="CJ992">
            <v>3.51970402408367</v>
          </cell>
          <cell r="CK992">
            <v>4.48123003913695</v>
          </cell>
          <cell r="CL992">
            <v>3.95287354984179</v>
          </cell>
          <cell r="CM992">
            <v>4.98809185488356</v>
          </cell>
          <cell r="CN992">
            <v>4.91916861094276</v>
          </cell>
          <cell r="CO992">
            <v>4.91219038652301</v>
          </cell>
          <cell r="CP992">
            <v>4.94963329196931</v>
          </cell>
          <cell r="CQ992">
            <v>4.85208631433958</v>
          </cell>
          <cell r="CR992">
            <v>5.0087824529878</v>
          </cell>
          <cell r="CS992">
            <v>4.84040189052441</v>
          </cell>
          <cell r="CT992">
            <v>5.07438622912519</v>
          </cell>
          <cell r="CU992">
            <v>4.75341206708777</v>
          </cell>
          <cell r="CV992">
            <v>4.81953110310335</v>
          </cell>
          <cell r="CW992">
            <v>4.78668679967468</v>
          </cell>
          <cell r="CX992">
            <v>4.73555615939417</v>
          </cell>
          <cell r="CY992">
            <v>4.83851805875094</v>
          </cell>
          <cell r="CZ992">
            <v>4.85367933925793</v>
          </cell>
          <cell r="DA992">
            <v>4.98459898671379</v>
          </cell>
        </row>
        <row r="993">
          <cell r="A993">
            <v>8204.20729346254</v>
          </cell>
          <cell r="B993">
            <v>7897.7969196607</v>
          </cell>
          <cell r="C993">
            <v>7784.16316372693</v>
          </cell>
          <cell r="D993">
            <v>8175.62428904395</v>
          </cell>
          <cell r="E993">
            <v>7381.06600347375</v>
          </cell>
          <cell r="F993">
            <v>8516.04220651075</v>
          </cell>
          <cell r="G993">
            <v>8481.9081654341</v>
          </cell>
          <cell r="H993">
            <v>8180.91172185683</v>
          </cell>
          <cell r="I993">
            <v>8709.98413597002</v>
          </cell>
          <cell r="J993">
            <v>7249.4872267628</v>
          </cell>
          <cell r="K993">
            <v>7819.09289871609</v>
          </cell>
          <cell r="L993">
            <v>8668.59798709366</v>
          </cell>
          <cell r="M993">
            <v>9648.586963141</v>
          </cell>
          <cell r="N993">
            <v>8483.79367296334</v>
          </cell>
          <cell r="O993">
            <v>9250.46097517063</v>
          </cell>
        </row>
        <row r="993">
          <cell r="Z993">
            <v>6750.89057290632</v>
          </cell>
          <cell r="AA993">
            <v>6498.75860817795</v>
          </cell>
          <cell r="AB993">
            <v>6405.25426043816</v>
          </cell>
          <cell r="AC993">
            <v>6727.37084355616</v>
          </cell>
          <cell r="AD993">
            <v>6073.5628828584</v>
          </cell>
          <cell r="AE993">
            <v>7007.48615850027</v>
          </cell>
          <cell r="AF993">
            <v>6979.39871898577</v>
          </cell>
          <cell r="AG993">
            <v>6731.72164541362</v>
          </cell>
          <cell r="AH993">
            <v>7167.07266045533</v>
          </cell>
          <cell r="AI993">
            <v>5965.29234659339</v>
          </cell>
          <cell r="AJ993">
            <v>6433.9964423721</v>
          </cell>
          <cell r="AK993">
            <v>7133.01777223707</v>
          </cell>
          <cell r="AL993">
            <v>7939.40870109888</v>
          </cell>
          <cell r="AM993">
            <v>6980.95022232412</v>
          </cell>
          <cell r="AN993">
            <v>7611.8078881404</v>
          </cell>
        </row>
        <row r="993"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</row>
        <row r="993">
          <cell r="BX993">
            <v>3.88504593766656</v>
          </cell>
          <cell r="BY993">
            <v>3.71549598971985</v>
          </cell>
          <cell r="BZ993">
            <v>3.55790615441626</v>
          </cell>
          <cell r="CA993">
            <v>3.67626635720608</v>
          </cell>
          <cell r="CB993">
            <v>3.35016319454721</v>
          </cell>
          <cell r="CC993">
            <v>3.93682956579977</v>
          </cell>
          <cell r="CD993">
            <v>3.90236909901145</v>
          </cell>
          <cell r="CE993">
            <v>3.68599824058491</v>
          </cell>
          <cell r="CF993">
            <v>4.01054045510123</v>
          </cell>
          <cell r="CG993">
            <v>3.40838281000599</v>
          </cell>
          <cell r="CH993">
            <v>3.64037766086508</v>
          </cell>
          <cell r="CI993">
            <v>3.93142317747843</v>
          </cell>
          <cell r="CJ993">
            <v>4.40256198314007</v>
          </cell>
          <cell r="CK993">
            <v>3.93268070786197</v>
          </cell>
          <cell r="CL993">
            <v>4.26222276563396</v>
          </cell>
          <cell r="CM993">
            <v>4.76071349154011</v>
          </cell>
          <cell r="CN993">
            <v>4.79204341866068</v>
          </cell>
          <cell r="CO993">
            <v>4.93229473960052</v>
          </cell>
          <cell r="CP993">
            <v>5.01355212195553</v>
          </cell>
          <cell r="CQ993">
            <v>4.96689186254703</v>
          </cell>
          <cell r="CR993">
            <v>4.87666328810682</v>
          </cell>
          <cell r="CS993">
            <v>4.90000813373402</v>
          </cell>
          <cell r="CT993">
            <v>5.00354905166927</v>
          </cell>
          <cell r="CU993">
            <v>4.89605222236841</v>
          </cell>
          <cell r="CV993">
            <v>4.79502086884626</v>
          </cell>
          <cell r="CW993">
            <v>4.84218648599204</v>
          </cell>
          <cell r="CX993">
            <v>4.97084988368499</v>
          </cell>
          <cell r="CY993">
            <v>4.94071514355618</v>
          </cell>
          <cell r="CZ993">
            <v>4.86332159685143</v>
          </cell>
          <cell r="DA993">
            <v>4.89281516555932</v>
          </cell>
        </row>
        <row r="994">
          <cell r="A994">
            <v>8878.81136061265</v>
          </cell>
          <cell r="B994">
            <v>7565.21038752569</v>
          </cell>
          <cell r="C994">
            <v>7067.81422779002</v>
          </cell>
          <cell r="D994">
            <v>8110.13185314118</v>
          </cell>
          <cell r="E994">
            <v>6611.54930106882</v>
          </cell>
          <cell r="F994">
            <v>8080.1785126757</v>
          </cell>
          <cell r="G994">
            <v>8126.19032257034</v>
          </cell>
          <cell r="H994">
            <v>8372.10304292123</v>
          </cell>
          <cell r="I994">
            <v>8828.554367011</v>
          </cell>
          <cell r="J994">
            <v>6722.83824866749</v>
          </cell>
          <cell r="K994">
            <v>8283.5297350366</v>
          </cell>
          <cell r="L994">
            <v>7735.57536435087</v>
          </cell>
          <cell r="M994">
            <v>8287.73082168741</v>
          </cell>
          <cell r="N994">
            <v>8880.18512851001</v>
          </cell>
          <cell r="O994">
            <v>8817.55541657498</v>
          </cell>
        </row>
        <row r="994">
          <cell r="Z994">
            <v>7305.99334816127</v>
          </cell>
          <cell r="AA994">
            <v>6225.08740459257</v>
          </cell>
          <cell r="AB994">
            <v>5815.80142172436</v>
          </cell>
          <cell r="AC994">
            <v>6673.47992487045</v>
          </cell>
          <cell r="AD994">
            <v>5440.36056773663</v>
          </cell>
          <cell r="AE994">
            <v>6648.83260471601</v>
          </cell>
          <cell r="AF994">
            <v>6686.69375114359</v>
          </cell>
          <cell r="AG994">
            <v>6889.04478960376</v>
          </cell>
          <cell r="AH994">
            <v>7264.63902199762</v>
          </cell>
          <cell r="AI994">
            <v>5531.93547318925</v>
          </cell>
          <cell r="AJ994">
            <v>6816.1616105444</v>
          </cell>
          <cell r="AK994">
            <v>6365.27344266586</v>
          </cell>
          <cell r="AL994">
            <v>6819.61850470278</v>
          </cell>
          <cell r="AM994">
            <v>7307.12376288824</v>
          </cell>
          <cell r="AN994">
            <v>7255.58845706742</v>
          </cell>
        </row>
        <row r="994"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</row>
        <row r="994">
          <cell r="BX994">
            <v>4.15394682894903</v>
          </cell>
          <cell r="BY994">
            <v>3.49108524928853</v>
          </cell>
          <cell r="BZ994">
            <v>3.25242946196616</v>
          </cell>
          <cell r="CA994">
            <v>3.72046068755357</v>
          </cell>
          <cell r="CB994">
            <v>3.20415021490574</v>
          </cell>
          <cell r="CC994">
            <v>3.75209149700534</v>
          </cell>
          <cell r="CD994">
            <v>3.74124565792168</v>
          </cell>
          <cell r="CE994">
            <v>3.76828866937196</v>
          </cell>
          <cell r="CF994">
            <v>4.10163606952158</v>
          </cell>
          <cell r="CG994">
            <v>3.17248153812911</v>
          </cell>
          <cell r="CH994">
            <v>3.76027211635563</v>
          </cell>
          <cell r="CI994">
            <v>3.56580844523413</v>
          </cell>
          <cell r="CJ994">
            <v>3.75383798636596</v>
          </cell>
          <cell r="CK994">
            <v>4.1373209685278</v>
          </cell>
          <cell r="CL994">
            <v>4.11345593703509</v>
          </cell>
          <cell r="CM994">
            <v>4.81865102183143</v>
          </cell>
          <cell r="CN994">
            <v>4.88531008764707</v>
          </cell>
          <cell r="CO994">
            <v>4.89901555486463</v>
          </cell>
          <cell r="CP994">
            <v>4.91431254861699</v>
          </cell>
          <cell r="CQ994">
            <v>4.65180982355793</v>
          </cell>
          <cell r="CR994">
            <v>4.85488686869355</v>
          </cell>
          <cell r="CS994">
            <v>4.89668698136749</v>
          </cell>
          <cell r="CT994">
            <v>5.00866493254312</v>
          </cell>
          <cell r="CU994">
            <v>4.85248331906107</v>
          </cell>
          <cell r="CV994">
            <v>4.77732885617252</v>
          </cell>
          <cell r="CW994">
            <v>4.96624041917832</v>
          </cell>
          <cell r="CX994">
            <v>4.89064558296181</v>
          </cell>
          <cell r="CY994">
            <v>4.97727562620299</v>
          </cell>
          <cell r="CZ994">
            <v>4.83876337148711</v>
          </cell>
          <cell r="DA994">
            <v>4.83251184507368</v>
          </cell>
        </row>
        <row r="995">
          <cell r="A995">
            <v>8934.77253893632</v>
          </cell>
          <cell r="B995">
            <v>8073.12827736817</v>
          </cell>
          <cell r="C995">
            <v>7709.48223143578</v>
          </cell>
          <cell r="D995">
            <v>7657.09327048642</v>
          </cell>
          <cell r="E995">
            <v>7087.9239330425</v>
          </cell>
          <cell r="F995">
            <v>6748.69642618622</v>
          </cell>
          <cell r="G995">
            <v>9112.0759467852</v>
          </cell>
          <cell r="H995">
            <v>9340.93326891648</v>
          </cell>
          <cell r="I995">
            <v>7709.4075685087</v>
          </cell>
          <cell r="J995">
            <v>8469.87167501406</v>
          </cell>
          <cell r="K995">
            <v>8248.82546835687</v>
          </cell>
          <cell r="L995">
            <v>9265.81228832664</v>
          </cell>
          <cell r="M995">
            <v>9441.71466517933</v>
          </cell>
          <cell r="N995">
            <v>8255.12493824738</v>
          </cell>
          <cell r="O995">
            <v>9085.79302776909</v>
          </cell>
        </row>
        <row r="995">
          <cell r="Z995">
            <v>7352.0414034676</v>
          </cell>
          <cell r="AA995">
            <v>6643.03126823438</v>
          </cell>
          <cell r="AB995">
            <v>6343.80252186715</v>
          </cell>
          <cell r="AC995">
            <v>6300.69389114311</v>
          </cell>
          <cell r="AD995">
            <v>5832.34883633212</v>
          </cell>
          <cell r="AE995">
            <v>5553.2130592618</v>
          </cell>
          <cell r="AF995">
            <v>7497.93677906896</v>
          </cell>
          <cell r="AG995">
            <v>7686.25366127985</v>
          </cell>
          <cell r="AH995">
            <v>6343.7410849443</v>
          </cell>
          <cell r="AI995">
            <v>6969.49440686871</v>
          </cell>
          <cell r="AJ995">
            <v>6787.60495681937</v>
          </cell>
          <cell r="AK995">
            <v>7624.43982582307</v>
          </cell>
          <cell r="AL995">
            <v>7769.18235306185</v>
          </cell>
          <cell r="AM995">
            <v>6792.78852061499</v>
          </cell>
          <cell r="AN995">
            <v>7476.30969142143</v>
          </cell>
        </row>
        <row r="995"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</row>
        <row r="995">
          <cell r="BX995">
            <v>4.1742735889476</v>
          </cell>
          <cell r="BY995">
            <v>3.75377851526124</v>
          </cell>
          <cell r="BZ995">
            <v>3.50033636145727</v>
          </cell>
          <cell r="CA995">
            <v>3.56917582988692</v>
          </cell>
          <cell r="CB995">
            <v>3.27171032021546</v>
          </cell>
          <cell r="CC995">
            <v>3.04768322437663</v>
          </cell>
          <cell r="CD995">
            <v>4.17941139723464</v>
          </cell>
          <cell r="CE995">
            <v>4.3498290553664</v>
          </cell>
          <cell r="CF995">
            <v>3.57446450307069</v>
          </cell>
          <cell r="CG995">
            <v>3.90687900892736</v>
          </cell>
          <cell r="CH995">
            <v>3.71364977528397</v>
          </cell>
          <cell r="CI995">
            <v>4.26129555227577</v>
          </cell>
          <cell r="CJ995">
            <v>4.2939698781439</v>
          </cell>
          <cell r="CK995">
            <v>3.75690411315743</v>
          </cell>
          <cell r="CL995">
            <v>4.07534962883681</v>
          </cell>
          <cell r="CM995">
            <v>4.82540944151691</v>
          </cell>
          <cell r="CN995">
            <v>4.8484708387567</v>
          </cell>
          <cell r="CO995">
            <v>4.96531735441333</v>
          </cell>
          <cell r="CP995">
            <v>4.83645969461096</v>
          </cell>
          <cell r="CQ995">
            <v>4.8840014377272</v>
          </cell>
          <cell r="CR995">
            <v>4.99208127421242</v>
          </cell>
          <cell r="CS995">
            <v>4.91511617137918</v>
          </cell>
          <cell r="CT995">
            <v>4.84116247809929</v>
          </cell>
          <cell r="CU995">
            <v>4.86229826777148</v>
          </cell>
          <cell r="CV995">
            <v>4.88740633653261</v>
          </cell>
          <cell r="CW995">
            <v>5.00752065734758</v>
          </cell>
          <cell r="CX995">
            <v>4.90200127610859</v>
          </cell>
          <cell r="CY995">
            <v>4.95705179782953</v>
          </cell>
          <cell r="CZ995">
            <v>4.95364772376195</v>
          </cell>
          <cell r="DA995">
            <v>5.02608171469105</v>
          </cell>
        </row>
        <row r="996">
          <cell r="A996">
            <v>8539.84965183854</v>
          </cell>
          <cell r="B996">
            <v>7291.35662134881</v>
          </cell>
          <cell r="C996">
            <v>6961.52749015054</v>
          </cell>
          <cell r="D996">
            <v>7035.17150407316</v>
          </cell>
          <cell r="E996">
            <v>6917.03921109299</v>
          </cell>
          <cell r="F996">
            <v>7426.46118491727</v>
          </cell>
          <cell r="G996">
            <v>7640.44106871667</v>
          </cell>
          <cell r="H996">
            <v>8064.13594652032</v>
          </cell>
          <cell r="I996">
            <v>8766.66194691948</v>
          </cell>
          <cell r="J996">
            <v>8525.51628743019</v>
          </cell>
          <cell r="K996">
            <v>8076.57533254601</v>
          </cell>
          <cell r="L996">
            <v>8254.56324337812</v>
          </cell>
          <cell r="M996">
            <v>7566.46139598799</v>
          </cell>
          <cell r="N996">
            <v>9775.17341246139</v>
          </cell>
          <cell r="O996">
            <v>9413.70859447926</v>
          </cell>
        </row>
        <row r="996">
          <cell r="Z996">
            <v>7027.07628494143</v>
          </cell>
          <cell r="AA996">
            <v>5999.74487699559</v>
          </cell>
          <cell r="AB996">
            <v>5728.34262046673</v>
          </cell>
          <cell r="AC996">
            <v>5788.94112335163</v>
          </cell>
          <cell r="AD996">
            <v>5691.7351222708</v>
          </cell>
          <cell r="AE996">
            <v>6110.9166321605</v>
          </cell>
          <cell r="AF996">
            <v>6286.99150797258</v>
          </cell>
          <cell r="AG996">
            <v>6635.63186456529</v>
          </cell>
          <cell r="AH996">
            <v>7213.7104020366</v>
          </cell>
          <cell r="AI996">
            <v>7015.28197365684</v>
          </cell>
          <cell r="AJ996">
            <v>6645.86770220929</v>
          </cell>
          <cell r="AK996">
            <v>6792.32632597971</v>
          </cell>
          <cell r="AL996">
            <v>6226.11680584155</v>
          </cell>
          <cell r="AM996">
            <v>8043.57126511108</v>
          </cell>
          <cell r="AN996">
            <v>7746.13735774294</v>
          </cell>
        </row>
        <row r="996"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</row>
        <row r="996">
          <cell r="BX996">
            <v>3.90589133212274</v>
          </cell>
          <cell r="BY996">
            <v>3.42778833717177</v>
          </cell>
          <cell r="BZ996">
            <v>3.29170971207607</v>
          </cell>
          <cell r="CA996">
            <v>3.30329230348292</v>
          </cell>
          <cell r="CB996">
            <v>3.20276134205205</v>
          </cell>
          <cell r="CC996">
            <v>3.4879286732873</v>
          </cell>
          <cell r="CD996">
            <v>3.53609423696872</v>
          </cell>
          <cell r="CE996">
            <v>3.72654850899007</v>
          </cell>
          <cell r="CF996">
            <v>4.06377199301774</v>
          </cell>
          <cell r="CG996">
            <v>3.98342505024805</v>
          </cell>
          <cell r="CH996">
            <v>3.79013441522356</v>
          </cell>
          <cell r="CI996">
            <v>3.72493553535589</v>
          </cell>
          <cell r="CJ996">
            <v>3.5323646716847</v>
          </cell>
          <cell r="CK996">
            <v>4.38820558132853</v>
          </cell>
          <cell r="CL996">
            <v>4.4369634784565</v>
          </cell>
          <cell r="CM996">
            <v>4.92903211004005</v>
          </cell>
          <cell r="CN996">
            <v>4.79541196257489</v>
          </cell>
          <cell r="CO996">
            <v>4.76776227064187</v>
          </cell>
          <cell r="CP996">
            <v>4.80130464082583</v>
          </cell>
          <cell r="CQ996">
            <v>4.86885945911453</v>
          </cell>
          <cell r="CR996">
            <v>4.80005152530993</v>
          </cell>
          <cell r="CS996">
            <v>4.87109028043994</v>
          </cell>
          <cell r="CT996">
            <v>4.87845878933777</v>
          </cell>
          <cell r="CU996">
            <v>4.86336098002626</v>
          </cell>
          <cell r="CV996">
            <v>4.8249811080446</v>
          </cell>
          <cell r="CW996">
            <v>4.80401345272807</v>
          </cell>
          <cell r="CX996">
            <v>4.99582155052899</v>
          </cell>
          <cell r="CY996">
            <v>4.8290184757295</v>
          </cell>
          <cell r="CZ996">
            <v>5.02191183613093</v>
          </cell>
          <cell r="DA996">
            <v>4.78306712098185</v>
          </cell>
        </row>
        <row r="997">
          <cell r="A997">
            <v>9140.78436037095</v>
          </cell>
          <cell r="B997">
            <v>7987.69656951762</v>
          </cell>
          <cell r="C997">
            <v>7491.97432892883</v>
          </cell>
          <cell r="D997">
            <v>7569.06530793922</v>
          </cell>
          <cell r="E997">
            <v>7224.86974212953</v>
          </cell>
          <cell r="F997">
            <v>6833.53395755781</v>
          </cell>
          <cell r="G997">
            <v>6762.24711198413</v>
          </cell>
          <cell r="H997">
            <v>6871.39446898711</v>
          </cell>
          <cell r="I997">
            <v>8066.88232396831</v>
          </cell>
          <cell r="J997">
            <v>7571.92504005432</v>
          </cell>
          <cell r="K997">
            <v>7040.32169783487</v>
          </cell>
          <cell r="L997">
            <v>8708.63138473047</v>
          </cell>
          <cell r="M997">
            <v>8995.89129290113</v>
          </cell>
          <cell r="N997">
            <v>9585.41999837748</v>
          </cell>
          <cell r="O997">
            <v>10723.4915474244</v>
          </cell>
        </row>
        <row r="997">
          <cell r="Z997">
            <v>7521.5597022481</v>
          </cell>
          <cell r="AA997">
            <v>6572.73317720307</v>
          </cell>
          <cell r="AB997">
            <v>6164.82459066144</v>
          </cell>
          <cell r="AC997">
            <v>6228.25945338999</v>
          </cell>
          <cell r="AD997">
            <v>5945.03567352373</v>
          </cell>
          <cell r="AE997">
            <v>5623.02222793328</v>
          </cell>
          <cell r="AF997">
            <v>5564.36333786123</v>
          </cell>
          <cell r="AG997">
            <v>5654.17602019511</v>
          </cell>
          <cell r="AH997">
            <v>6637.89174086535</v>
          </cell>
          <cell r="AI997">
            <v>6230.61260438755</v>
          </cell>
          <cell r="AJ997">
            <v>5793.17899707555</v>
          </cell>
          <cell r="AK997">
            <v>7165.95953943536</v>
          </cell>
          <cell r="AL997">
            <v>7402.33340673007</v>
          </cell>
          <cell r="AM997">
            <v>7887.43131295061</v>
          </cell>
          <cell r="AN997">
            <v>8823.9016161664</v>
          </cell>
        </row>
        <row r="997"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</row>
        <row r="997">
          <cell r="BX997">
            <v>4.28974239338955</v>
          </cell>
          <cell r="BY997">
            <v>3.68509051661627</v>
          </cell>
          <cell r="BZ997">
            <v>3.47936133145535</v>
          </cell>
          <cell r="CA997">
            <v>3.57374968547417</v>
          </cell>
          <cell r="CB997">
            <v>3.3134866319231</v>
          </cell>
          <cell r="CC997">
            <v>3.11179478475344</v>
          </cell>
          <cell r="CD997">
            <v>3.07774469082594</v>
          </cell>
          <cell r="CE997">
            <v>3.16086990359436</v>
          </cell>
          <cell r="CF997">
            <v>3.63222619988552</v>
          </cell>
          <cell r="CG997">
            <v>3.47177218727939</v>
          </cell>
          <cell r="CH997">
            <v>3.4161470772081</v>
          </cell>
          <cell r="CI997">
            <v>3.96905416390907</v>
          </cell>
          <cell r="CJ997">
            <v>4.16212375137249</v>
          </cell>
          <cell r="CK997">
            <v>4.55088441603166</v>
          </cell>
          <cell r="CL997">
            <v>4.92001388874373</v>
          </cell>
          <cell r="CM997">
            <v>4.80378796512973</v>
          </cell>
          <cell r="CN997">
            <v>4.88657960381815</v>
          </cell>
          <cell r="CO997">
            <v>4.85431916273815</v>
          </cell>
          <cell r="CP997">
            <v>4.77473970804185</v>
          </cell>
          <cell r="CQ997">
            <v>4.91559821356664</v>
          </cell>
          <cell r="CR997">
            <v>4.95069290108178</v>
          </cell>
          <cell r="CS997">
            <v>4.95324745683905</v>
          </cell>
          <cell r="CT997">
            <v>4.90083226405447</v>
          </cell>
          <cell r="CU997">
            <v>5.00684807847796</v>
          </cell>
          <cell r="CV997">
            <v>4.91684667024389</v>
          </cell>
          <cell r="CW997">
            <v>4.64608897712637</v>
          </cell>
          <cell r="CX997">
            <v>4.94645954695933</v>
          </cell>
          <cell r="CY997">
            <v>4.87260031401109</v>
          </cell>
          <cell r="CZ997">
            <v>4.7483958900987</v>
          </cell>
          <cell r="DA997">
            <v>4.91361883679086</v>
          </cell>
        </row>
        <row r="998">
          <cell r="A998">
            <v>9787.45508666561</v>
          </cell>
          <cell r="B998">
            <v>8413.65278800087</v>
          </cell>
          <cell r="C998">
            <v>6750.69814543761</v>
          </cell>
          <cell r="D998">
            <v>7224.45977496034</v>
          </cell>
          <cell r="E998">
            <v>7052.89274819724</v>
          </cell>
          <cell r="F998">
            <v>8107.61256942184</v>
          </cell>
          <cell r="G998">
            <v>6985.61398310881</v>
          </cell>
          <cell r="H998">
            <v>7830.2453345118</v>
          </cell>
          <cell r="I998">
            <v>8471.99413957052</v>
          </cell>
          <cell r="J998">
            <v>7639.3119270136</v>
          </cell>
          <cell r="K998">
            <v>8378.99997163535</v>
          </cell>
          <cell r="L998">
            <v>9177.53697326682</v>
          </cell>
          <cell r="M998">
            <v>8062.33991521945</v>
          </cell>
          <cell r="N998">
            <v>10350.7813515166</v>
          </cell>
          <cell r="O998">
            <v>10082.9991022126</v>
          </cell>
        </row>
        <row r="998">
          <cell r="Z998">
            <v>8053.67732845628</v>
          </cell>
          <cell r="AA998">
            <v>6923.23429412643</v>
          </cell>
          <cell r="AB998">
            <v>5554.86018824581</v>
          </cell>
          <cell r="AC998">
            <v>5944.69832911022</v>
          </cell>
          <cell r="AD998">
            <v>5803.52317565945</v>
          </cell>
          <cell r="AE998">
            <v>6671.40691426711</v>
          </cell>
          <cell r="AF998">
            <v>5748.16236324382</v>
          </cell>
          <cell r="AG998">
            <v>6443.17330382685</v>
          </cell>
          <cell r="AH998">
            <v>6971.24089198946</v>
          </cell>
          <cell r="AI998">
            <v>6286.0623856569</v>
          </cell>
          <cell r="AJ998">
            <v>6894.71997665994</v>
          </cell>
          <cell r="AK998">
            <v>7551.80185228813</v>
          </cell>
          <cell r="AL998">
            <v>6634.15398738058</v>
          </cell>
          <cell r="AM998">
            <v>8517.21436924797</v>
          </cell>
          <cell r="AN998">
            <v>8296.86783267778</v>
          </cell>
        </row>
        <row r="998"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</row>
        <row r="998">
          <cell r="BX998">
            <v>4.45279277707522</v>
          </cell>
          <cell r="BY998">
            <v>3.8470890914855</v>
          </cell>
          <cell r="BZ998">
            <v>3.19695218310817</v>
          </cell>
          <cell r="CA998">
            <v>3.29792714774163</v>
          </cell>
          <cell r="CB998">
            <v>3.27016402889248</v>
          </cell>
          <cell r="CC998">
            <v>3.65385138071533</v>
          </cell>
          <cell r="CD998">
            <v>3.22682073193281</v>
          </cell>
          <cell r="CE998">
            <v>3.68896523800415</v>
          </cell>
          <cell r="CF998">
            <v>3.89137044228629</v>
          </cell>
          <cell r="CG998">
            <v>3.44786873044588</v>
          </cell>
          <cell r="CH998">
            <v>3.86460117209372</v>
          </cell>
          <cell r="CI998">
            <v>4.25673115913726</v>
          </cell>
          <cell r="CJ998">
            <v>3.68622532554747</v>
          </cell>
          <cell r="CK998">
            <v>4.70943857231708</v>
          </cell>
          <cell r="CL998">
            <v>4.71958506448871</v>
          </cell>
          <cell r="CM998">
            <v>4.95528772563362</v>
          </cell>
          <cell r="CN998">
            <v>4.93042004963378</v>
          </cell>
          <cell r="CO998">
            <v>4.76040746455385</v>
          </cell>
          <cell r="CP998">
            <v>4.93850955696255</v>
          </cell>
          <cell r="CQ998">
            <v>4.86216084406699</v>
          </cell>
          <cell r="CR998">
            <v>5.00234554115808</v>
          </cell>
          <cell r="CS998">
            <v>4.88046636134367</v>
          </cell>
          <cell r="CT998">
            <v>4.78522524898505</v>
          </cell>
          <cell r="CU998">
            <v>4.90811409458572</v>
          </cell>
          <cell r="CV998">
            <v>4.99499548104895</v>
          </cell>
          <cell r="CW998">
            <v>4.88786369679571</v>
          </cell>
          <cell r="CX998">
            <v>4.86050617597706</v>
          </cell>
          <cell r="CY998">
            <v>4.93072526603849</v>
          </cell>
          <cell r="CZ998">
            <v>4.95490779421499</v>
          </cell>
          <cell r="DA998">
            <v>4.81634390236909</v>
          </cell>
        </row>
        <row r="999">
          <cell r="A999">
            <v>9420.9989932128</v>
          </cell>
          <cell r="B999">
            <v>7025.83025373856</v>
          </cell>
          <cell r="C999">
            <v>7561.55987766618</v>
          </cell>
          <cell r="D999">
            <v>8496.30644916154</v>
          </cell>
          <cell r="E999">
            <v>8187.65230513141</v>
          </cell>
          <cell r="F999">
            <v>9520.05226425051</v>
          </cell>
          <cell r="G999">
            <v>7857.43442501312</v>
          </cell>
          <cell r="H999">
            <v>7684.76128968028</v>
          </cell>
          <cell r="I999">
            <v>8647.69753046045</v>
          </cell>
          <cell r="J999">
            <v>8129.68228900453</v>
          </cell>
          <cell r="K999">
            <v>7952.49545741113</v>
          </cell>
          <cell r="L999">
            <v>7822.58052723902</v>
          </cell>
          <cell r="M999">
            <v>8954.29197229587</v>
          </cell>
          <cell r="N999">
            <v>8721.87695444439</v>
          </cell>
          <cell r="O999">
            <v>9121.56053825391</v>
          </cell>
        </row>
        <row r="999">
          <cell r="Z999">
            <v>7752.1363144151</v>
          </cell>
          <cell r="AA999">
            <v>5781.25460879059</v>
          </cell>
          <cell r="AB999">
            <v>6222.0835564796</v>
          </cell>
          <cell r="AC999">
            <v>6991.24644959578</v>
          </cell>
          <cell r="AD999">
            <v>6737.26818250813</v>
          </cell>
          <cell r="AE999">
            <v>7833.64300601185</v>
          </cell>
          <cell r="AF999">
            <v>6465.54604115365</v>
          </cell>
          <cell r="AG999">
            <v>6323.46071836548</v>
          </cell>
          <cell r="AH999">
            <v>7115.81968220745</v>
          </cell>
          <cell r="AI999">
            <v>6689.56714066658</v>
          </cell>
          <cell r="AJ999">
            <v>6543.76769066973</v>
          </cell>
          <cell r="AK999">
            <v>6436.86626241382</v>
          </cell>
          <cell r="AL999">
            <v>7368.10310863203</v>
          </cell>
          <cell r="AM999">
            <v>7176.85875108567</v>
          </cell>
          <cell r="AN999">
            <v>7505.74124290608</v>
          </cell>
        </row>
        <row r="999"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</row>
        <row r="999">
          <cell r="BX999">
            <v>4.36285699548893</v>
          </cell>
          <cell r="BY999">
            <v>3.19416111834169</v>
          </cell>
          <cell r="BZ999">
            <v>3.42188577943071</v>
          </cell>
          <cell r="CA999">
            <v>3.9449006391964</v>
          </cell>
          <cell r="CB999">
            <v>3.79361879974052</v>
          </cell>
          <cell r="CC999">
            <v>4.30023708405072</v>
          </cell>
          <cell r="CD999">
            <v>3.60674520491962</v>
          </cell>
          <cell r="CE999">
            <v>3.53922120882052</v>
          </cell>
          <cell r="CF999">
            <v>4.05522400040273</v>
          </cell>
          <cell r="CG999">
            <v>3.66728669355413</v>
          </cell>
          <cell r="CH999">
            <v>3.59163770946873</v>
          </cell>
          <cell r="CI999">
            <v>3.61970354129107</v>
          </cell>
          <cell r="CJ999">
            <v>4.16518382754257</v>
          </cell>
          <cell r="CK999">
            <v>4.0133187988218</v>
          </cell>
          <cell r="CL999">
            <v>4.20343887404121</v>
          </cell>
          <cell r="CM999">
            <v>4.86807833731308</v>
          </cell>
          <cell r="CN999">
            <v>4.95875227826238</v>
          </cell>
          <cell r="CO999">
            <v>4.98169879509062</v>
          </cell>
          <cell r="CP999">
            <v>4.85540742689226</v>
          </cell>
          <cell r="CQ999">
            <v>4.86560984842112</v>
          </cell>
          <cell r="CR999">
            <v>4.99089590025405</v>
          </cell>
          <cell r="CS999">
            <v>4.91130472596796</v>
          </cell>
          <cell r="CT999">
            <v>4.89501754514624</v>
          </cell>
          <cell r="CU999">
            <v>4.80747706851049</v>
          </cell>
          <cell r="CV999">
            <v>4.99758615532282</v>
          </cell>
          <cell r="CW999">
            <v>4.99163114701261</v>
          </cell>
          <cell r="CX999">
            <v>4.87201502356195</v>
          </cell>
          <cell r="CY999">
            <v>4.84650490712574</v>
          </cell>
          <cell r="CZ999">
            <v>4.89934333676049</v>
          </cell>
          <cell r="DA999">
            <v>4.8921074516135</v>
          </cell>
        </row>
        <row r="1000">
          <cell r="A1000">
            <v>9409.74282756117</v>
          </cell>
          <cell r="B1000">
            <v>8002.61617433205</v>
          </cell>
          <cell r="C1000">
            <v>7386.28473712643</v>
          </cell>
          <cell r="D1000">
            <v>7183.53768807314</v>
          </cell>
          <cell r="E1000">
            <v>6014.02930758873</v>
          </cell>
          <cell r="F1000">
            <v>7253.61743105702</v>
          </cell>
          <cell r="G1000">
            <v>8642.56856418327</v>
          </cell>
          <cell r="H1000">
            <v>7872.9859872631</v>
          </cell>
          <cell r="I1000">
            <v>6635.14538657701</v>
          </cell>
          <cell r="J1000">
            <v>7567.23260173839</v>
          </cell>
          <cell r="K1000">
            <v>7893.88488909975</v>
          </cell>
          <cell r="L1000">
            <v>8214.28360675462</v>
          </cell>
          <cell r="M1000">
            <v>9164.45115715521</v>
          </cell>
          <cell r="N1000">
            <v>9387.47934245382</v>
          </cell>
          <cell r="O1000">
            <v>9577.70779018855</v>
          </cell>
        </row>
        <row r="1000">
          <cell r="Z1000">
            <v>7742.87409810748</v>
          </cell>
          <cell r="AA1000">
            <v>6585.00988059323</v>
          </cell>
          <cell r="AB1000">
            <v>6077.85715512118</v>
          </cell>
          <cell r="AC1000">
            <v>5911.02529761447</v>
          </cell>
          <cell r="AD1000">
            <v>4948.68697310158</v>
          </cell>
          <cell r="AE1000">
            <v>5968.69091469835</v>
          </cell>
          <cell r="AF1000">
            <v>7111.5992756708</v>
          </cell>
          <cell r="AG1000">
            <v>6478.34275523363</v>
          </cell>
          <cell r="AH1000">
            <v>5459.77677524051</v>
          </cell>
          <cell r="AI1000">
            <v>6226.75139800187</v>
          </cell>
          <cell r="AJ1000">
            <v>6495.53956588779</v>
          </cell>
          <cell r="AK1000">
            <v>6759.18193927237</v>
          </cell>
          <cell r="AL1000">
            <v>7541.03409503057</v>
          </cell>
          <cell r="AM1000">
            <v>7724.554430362</v>
          </cell>
          <cell r="AN1000">
            <v>7881.08526735515</v>
          </cell>
        </row>
        <row r="1000"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</row>
        <row r="1000">
          <cell r="BX1000">
            <v>4.22151661464695</v>
          </cell>
          <cell r="BY1000">
            <v>3.62677756885876</v>
          </cell>
          <cell r="BZ1000">
            <v>3.47799503798994</v>
          </cell>
          <cell r="CA1000">
            <v>3.23422905565216</v>
          </cell>
          <cell r="CB1000">
            <v>2.75540858500483</v>
          </cell>
          <cell r="CC1000">
            <v>3.37531520199604</v>
          </cell>
          <cell r="CD1000">
            <v>4.02762800209861</v>
          </cell>
          <cell r="CE1000">
            <v>3.66362870808788</v>
          </cell>
          <cell r="CF1000">
            <v>3.00654271250289</v>
          </cell>
          <cell r="CG1000">
            <v>3.40833387849317</v>
          </cell>
          <cell r="CH1000">
            <v>3.62710928202777</v>
          </cell>
          <cell r="CI1000">
            <v>3.71537955499258</v>
          </cell>
          <cell r="CJ1000">
            <v>4.19183156918709</v>
          </cell>
          <cell r="CK1000">
            <v>4.35735584267127</v>
          </cell>
          <cell r="CL1000">
            <v>4.38269736015184</v>
          </cell>
          <cell r="CM1000">
            <v>5.02505512351731</v>
          </cell>
          <cell r="CN1000">
            <v>4.97442222965066</v>
          </cell>
          <cell r="CO1000">
            <v>4.7877191476132</v>
          </cell>
          <cell r="CP1000">
            <v>5.00724889233687</v>
          </cell>
          <cell r="CQ1000">
            <v>4.9205212524314</v>
          </cell>
          <cell r="CR1000">
            <v>4.84475578423559</v>
          </cell>
          <cell r="CS1000">
            <v>4.83754547883337</v>
          </cell>
          <cell r="CT1000">
            <v>4.84461873053112</v>
          </cell>
          <cell r="CU1000">
            <v>4.97524697477289</v>
          </cell>
          <cell r="CV1000">
            <v>5.00525872153701</v>
          </cell>
          <cell r="CW1000">
            <v>4.9063861678583</v>
          </cell>
          <cell r="CX1000">
            <v>4.98423011938412</v>
          </cell>
          <cell r="CY1000">
            <v>4.92872078532773</v>
          </cell>
          <cell r="CZ1000">
            <v>4.85688192266977</v>
          </cell>
          <cell r="DA1000">
            <v>4.9266496535736</v>
          </cell>
        </row>
        <row r="1001">
          <cell r="A1001">
            <v>9236.53673483935</v>
          </cell>
          <cell r="B1001">
            <v>8052.71760056153</v>
          </cell>
          <cell r="C1001">
            <v>8095.69555928265</v>
          </cell>
          <cell r="D1001">
            <v>6015.23398478376</v>
          </cell>
          <cell r="E1001">
            <v>8162.52556537298</v>
          </cell>
          <cell r="F1001">
            <v>7843.35179318558</v>
          </cell>
          <cell r="G1001">
            <v>7944.26622270111</v>
          </cell>
          <cell r="H1001">
            <v>7931.15279059402</v>
          </cell>
          <cell r="I1001">
            <v>8004.11069685202</v>
          </cell>
          <cell r="J1001">
            <v>7077.60283003103</v>
          </cell>
          <cell r="K1001">
            <v>8131.90261708035</v>
          </cell>
          <cell r="L1001">
            <v>8481.99863904045</v>
          </cell>
          <cell r="M1001">
            <v>7704.07083904034</v>
          </cell>
          <cell r="N1001">
            <v>9070.89179004732</v>
          </cell>
          <cell r="O1001">
            <v>8526.97339250641</v>
          </cell>
        </row>
        <row r="1001">
          <cell r="Z1001">
            <v>7600.35022752495</v>
          </cell>
          <cell r="AA1001">
            <v>6626.23619703349</v>
          </cell>
          <cell r="AB1001">
            <v>6661.60091735258</v>
          </cell>
          <cell r="AC1001">
            <v>4949.67825033635</v>
          </cell>
          <cell r="AD1001">
            <v>6716.59246522119</v>
          </cell>
          <cell r="AE1001">
            <v>6453.95804696413</v>
          </cell>
          <cell r="AF1001">
            <v>6536.99620610835</v>
          </cell>
          <cell r="AG1001">
            <v>6526.20572483165</v>
          </cell>
          <cell r="AH1001">
            <v>6586.23965912395</v>
          </cell>
          <cell r="AI1001">
            <v>5823.85604299696</v>
          </cell>
          <cell r="AJ1001">
            <v>6691.39415348326</v>
          </cell>
          <cell r="AK1001">
            <v>6979.473165839</v>
          </cell>
          <cell r="AL1001">
            <v>6339.34971898177</v>
          </cell>
          <cell r="AM1001">
            <v>7464.04810152465</v>
          </cell>
          <cell r="AN1001">
            <v>7016.4809629767</v>
          </cell>
        </row>
        <row r="1001"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</row>
        <row r="1001">
          <cell r="BX1001">
            <v>4.27166570891184</v>
          </cell>
          <cell r="BY1001">
            <v>3.58842010693716</v>
          </cell>
          <cell r="BZ1001">
            <v>3.62591942118631</v>
          </cell>
          <cell r="CA1001">
            <v>2.83032303132275</v>
          </cell>
          <cell r="CB1001">
            <v>3.78976883859916</v>
          </cell>
          <cell r="CC1001">
            <v>3.66917637687267</v>
          </cell>
          <cell r="CD1001">
            <v>3.64017633074864</v>
          </cell>
          <cell r="CE1001">
            <v>3.6445870907314</v>
          </cell>
          <cell r="CF1001">
            <v>3.62035983984998</v>
          </cell>
          <cell r="CG1001">
            <v>3.24393238252391</v>
          </cell>
          <cell r="CH1001">
            <v>3.6991576895688</v>
          </cell>
          <cell r="CI1001">
            <v>4.08551761506421</v>
          </cell>
          <cell r="CJ1001">
            <v>3.50941011914848</v>
          </cell>
          <cell r="CK1001">
            <v>4.13750255116105</v>
          </cell>
          <cell r="CL1001">
            <v>3.93758326825097</v>
          </cell>
          <cell r="CM1001">
            <v>4.87465048874088</v>
          </cell>
          <cell r="CN1001">
            <v>5.05907090911649</v>
          </cell>
          <cell r="CO1001">
            <v>5.03347132061558</v>
          </cell>
          <cell r="CP1001">
            <v>4.79124191112242</v>
          </cell>
          <cell r="CQ1001">
            <v>4.85560570475026</v>
          </cell>
          <cell r="CR1001">
            <v>4.81908609039626</v>
          </cell>
          <cell r="CS1001">
            <v>4.91997557799319</v>
          </cell>
          <cell r="CT1001">
            <v>4.90590984365313</v>
          </cell>
          <cell r="CU1001">
            <v>4.9841709153214</v>
          </cell>
          <cell r="CV1001">
            <v>4.91865060652077</v>
          </cell>
          <cell r="CW1001">
            <v>4.95588138174476</v>
          </cell>
          <cell r="CX1001">
            <v>4.68039697576223</v>
          </cell>
          <cell r="CY1001">
            <v>4.94900306097083</v>
          </cell>
          <cell r="CZ1001">
            <v>4.94246144881621</v>
          </cell>
          <cell r="DA1001">
            <v>4.8819883175558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data1cf"/>
    </sheetNames>
    <sheetDataSet>
      <sheetData sheetId="0">
        <row r="2">
          <cell r="A2">
            <v>-65619.1041971087</v>
          </cell>
          <cell r="B2">
            <v>12185.3673033054</v>
          </cell>
          <cell r="C2">
            <v>12958.9761601036</v>
          </cell>
          <cell r="D2">
            <v>12670.8994329235</v>
          </cell>
          <cell r="E2">
            <v>12374.5097296104</v>
          </cell>
          <cell r="F2">
            <v>12079.9636989715</v>
          </cell>
          <cell r="G2">
            <v>11917.1374243406</v>
          </cell>
          <cell r="H2">
            <v>11806.3461340737</v>
          </cell>
          <cell r="I2">
            <v>11757.708468035</v>
          </cell>
          <cell r="J2">
            <v>11687.3954701239</v>
          </cell>
          <cell r="K2">
            <v>11624.9619156835</v>
          </cell>
          <cell r="L2">
            <v>11564.1120469725</v>
          </cell>
          <cell r="M2">
            <v>11567.8674210098</v>
          </cell>
          <cell r="N2">
            <v>11582.4531081729</v>
          </cell>
          <cell r="O2">
            <v>11402.9726067327</v>
          </cell>
          <cell r="P2">
            <v>11383.2750534643</v>
          </cell>
          <cell r="Q2">
            <v>752.624877499158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</row>
        <row r="3">
          <cell r="A3">
            <v>-63559.4905920511</v>
          </cell>
          <cell r="B3">
            <v>11836.0111181743</v>
          </cell>
          <cell r="C3">
            <v>12907.1900425575</v>
          </cell>
          <cell r="D3">
            <v>12712.4062744134</v>
          </cell>
          <cell r="E3">
            <v>12410.9560525143</v>
          </cell>
          <cell r="F3">
            <v>12189.2408394374</v>
          </cell>
          <cell r="G3">
            <v>12098.7809162396</v>
          </cell>
          <cell r="H3">
            <v>11860.6456968036</v>
          </cell>
          <cell r="I3">
            <v>11575.4902376872</v>
          </cell>
          <cell r="J3">
            <v>11657.6594029364</v>
          </cell>
          <cell r="K3">
            <v>11795.1727056542</v>
          </cell>
          <cell r="L3">
            <v>11549.4966958043</v>
          </cell>
          <cell r="M3">
            <v>11552.0975538078</v>
          </cell>
          <cell r="N3">
            <v>11387.1395778421</v>
          </cell>
          <cell r="O3">
            <v>11437.0640858127</v>
          </cell>
          <cell r="P3">
            <v>11269.1120453159</v>
          </cell>
          <cell r="Q3">
            <v>729.001933294589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A4">
            <v>-69884.0875549447</v>
          </cell>
          <cell r="B4">
            <v>12029.6991801016</v>
          </cell>
          <cell r="C4">
            <v>13198.2789025414</v>
          </cell>
          <cell r="D4">
            <v>12876.8371874896</v>
          </cell>
          <cell r="E4">
            <v>12412.0398434517</v>
          </cell>
          <cell r="F4">
            <v>12070.7947156574</v>
          </cell>
          <cell r="G4">
            <v>11935.0719512248</v>
          </cell>
          <cell r="H4">
            <v>11837.3294718506</v>
          </cell>
          <cell r="I4">
            <v>11843.2857486915</v>
          </cell>
          <cell r="J4">
            <v>11830.8284130939</v>
          </cell>
          <cell r="K4">
            <v>11718.8822548158</v>
          </cell>
          <cell r="L4">
            <v>11758.0966774054</v>
          </cell>
          <cell r="M4">
            <v>11669.8892392012</v>
          </cell>
          <cell r="N4">
            <v>11825.0241420997</v>
          </cell>
          <cell r="O4">
            <v>11560.690877004</v>
          </cell>
          <cell r="P4">
            <v>11720.4967364134</v>
          </cell>
          <cell r="Q4">
            <v>801.542530620194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A5">
            <v>-66084.6934092067</v>
          </cell>
          <cell r="B5">
            <v>11976.6305807514</v>
          </cell>
          <cell r="C5">
            <v>12970.1020963044</v>
          </cell>
          <cell r="D5">
            <v>12820.6092525367</v>
          </cell>
          <cell r="E5">
            <v>12369.9927343686</v>
          </cell>
          <cell r="F5">
            <v>12064.6971353098</v>
          </cell>
          <cell r="G5">
            <v>11921.6792135466</v>
          </cell>
          <cell r="H5">
            <v>11755.3683669296</v>
          </cell>
          <cell r="I5">
            <v>11698.3949940076</v>
          </cell>
          <cell r="J5">
            <v>11632.8075699341</v>
          </cell>
          <cell r="K5">
            <v>11754.2433086231</v>
          </cell>
          <cell r="L5">
            <v>11562.197964844</v>
          </cell>
          <cell r="M5">
            <v>11538.600635343</v>
          </cell>
          <cell r="N5">
            <v>11640.8182333994</v>
          </cell>
          <cell r="O5">
            <v>11455.5437705629</v>
          </cell>
          <cell r="P5">
            <v>11461.4335808977</v>
          </cell>
          <cell r="Q5">
            <v>757.964999526237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6">
          <cell r="A6">
            <v>-72490.3071202386</v>
          </cell>
          <cell r="B6">
            <v>12131.9044993161</v>
          </cell>
          <cell r="C6">
            <v>13185.091350662</v>
          </cell>
          <cell r="D6">
            <v>12991.1737724745</v>
          </cell>
          <cell r="E6">
            <v>12558.4766916199</v>
          </cell>
          <cell r="F6">
            <v>12287.9211262519</v>
          </cell>
          <cell r="G6">
            <v>11859.2781568695</v>
          </cell>
          <cell r="H6">
            <v>11910.1626957012</v>
          </cell>
          <cell r="I6">
            <v>11784.4836604709</v>
          </cell>
          <cell r="J6">
            <v>11748.8333844177</v>
          </cell>
          <cell r="K6">
            <v>11668.082228388</v>
          </cell>
          <cell r="L6">
            <v>11707.4070960239</v>
          </cell>
          <cell r="M6">
            <v>11681.1049639315</v>
          </cell>
          <cell r="N6">
            <v>11719.7745799769</v>
          </cell>
          <cell r="O6">
            <v>11544.7518794755</v>
          </cell>
          <cell r="P6">
            <v>11502.7286892549</v>
          </cell>
          <cell r="Q6">
            <v>831.434826546288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A7">
            <v>-71321.1224543122</v>
          </cell>
          <cell r="B7">
            <v>12160.5960901031</v>
          </cell>
          <cell r="C7">
            <v>13152.1826714914</v>
          </cell>
          <cell r="D7">
            <v>12739.4094170998</v>
          </cell>
          <cell r="E7">
            <v>12526.2051991587</v>
          </cell>
          <cell r="F7">
            <v>12280.4282712662</v>
          </cell>
          <cell r="G7">
            <v>11997.4405946894</v>
          </cell>
          <cell r="H7">
            <v>11928.4945497604</v>
          </cell>
          <cell r="I7">
            <v>11708.1175873922</v>
          </cell>
          <cell r="J7">
            <v>11761.005816943</v>
          </cell>
          <cell r="K7">
            <v>11710.4965578485</v>
          </cell>
          <cell r="L7">
            <v>11631.6086429439</v>
          </cell>
          <cell r="M7">
            <v>11590.8034347138</v>
          </cell>
          <cell r="N7">
            <v>11623.3548799399</v>
          </cell>
          <cell r="O7">
            <v>11547.1771850929</v>
          </cell>
          <cell r="P7">
            <v>11543.6187494762</v>
          </cell>
          <cell r="Q7">
            <v>818.024746101979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>
            <v>-64324.7789037995</v>
          </cell>
          <cell r="B8">
            <v>12075.7509906287</v>
          </cell>
          <cell r="C8">
            <v>12878.957367322</v>
          </cell>
          <cell r="D8">
            <v>12523.7448446236</v>
          </cell>
          <cell r="E8">
            <v>12365.8755202737</v>
          </cell>
          <cell r="F8">
            <v>12157.7712418314</v>
          </cell>
          <cell r="G8">
            <v>11903.1394045493</v>
          </cell>
          <cell r="H8">
            <v>11769.7847725314</v>
          </cell>
          <cell r="I8">
            <v>11594.9200638086</v>
          </cell>
          <cell r="J8">
            <v>11610.7758909741</v>
          </cell>
          <cell r="K8">
            <v>11521.8144695289</v>
          </cell>
          <cell r="L8">
            <v>11423.3441826899</v>
          </cell>
          <cell r="M8">
            <v>11509.8268104418</v>
          </cell>
          <cell r="N8">
            <v>11331.6319778718</v>
          </cell>
          <cell r="O8">
            <v>11378.280450361</v>
          </cell>
          <cell r="P8">
            <v>11565.3648974894</v>
          </cell>
          <cell r="Q8">
            <v>737.779484115019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-71456.1539539398</v>
          </cell>
          <cell r="B9">
            <v>12107.1325599176</v>
          </cell>
          <cell r="C9">
            <v>13237.4038893874</v>
          </cell>
          <cell r="D9">
            <v>12971.7338057925</v>
          </cell>
          <cell r="E9">
            <v>12548.9263944917</v>
          </cell>
          <cell r="F9">
            <v>12346.4478210774</v>
          </cell>
          <cell r="G9">
            <v>12038.2677143435</v>
          </cell>
          <cell r="H9">
            <v>11877.9922111568</v>
          </cell>
          <cell r="I9">
            <v>11877.2729774788</v>
          </cell>
          <cell r="J9">
            <v>11747.0221285585</v>
          </cell>
          <cell r="K9">
            <v>11669.7968140913</v>
          </cell>
          <cell r="L9">
            <v>11727.1027928868</v>
          </cell>
          <cell r="M9">
            <v>11741.3036715063</v>
          </cell>
          <cell r="N9">
            <v>11634.2275784275</v>
          </cell>
          <cell r="O9">
            <v>11722.5741551711</v>
          </cell>
          <cell r="P9">
            <v>11414.5488289928</v>
          </cell>
          <cell r="Q9">
            <v>819.573503390107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A10">
            <v>-71194.7421167766</v>
          </cell>
          <cell r="B10">
            <v>11885.4684212586</v>
          </cell>
          <cell r="C10">
            <v>13214.4511034681</v>
          </cell>
          <cell r="D10">
            <v>12802.6274158706</v>
          </cell>
          <cell r="E10">
            <v>12610.9490929773</v>
          </cell>
          <cell r="F10">
            <v>12144.3994100443</v>
          </cell>
          <cell r="G10">
            <v>12014.1103063757</v>
          </cell>
          <cell r="H10">
            <v>11932.8654176071</v>
          </cell>
          <cell r="I10">
            <v>11839.7774990201</v>
          </cell>
          <cell r="J10">
            <v>11884.8583756813</v>
          </cell>
          <cell r="K10">
            <v>11896.6840956082</v>
          </cell>
          <cell r="L10">
            <v>11595.3420256827</v>
          </cell>
          <cell r="M10">
            <v>11674.5263579356</v>
          </cell>
          <cell r="N10">
            <v>11626.2560170894</v>
          </cell>
          <cell r="O10">
            <v>11575.9107970328</v>
          </cell>
          <cell r="P10">
            <v>11621.1444554167</v>
          </cell>
          <cell r="Q10">
            <v>816.575214182581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>
            <v>-64575.7432236223</v>
          </cell>
          <cell r="B11">
            <v>12086.6087985427</v>
          </cell>
          <cell r="C11">
            <v>12950.2516491698</v>
          </cell>
          <cell r="D11">
            <v>12621.334833299</v>
          </cell>
          <cell r="E11">
            <v>12320.2162746165</v>
          </cell>
          <cell r="F11">
            <v>12083.1104532438</v>
          </cell>
          <cell r="G11">
            <v>11883.3651432902</v>
          </cell>
          <cell r="H11">
            <v>11573.8007892093</v>
          </cell>
          <cell r="I11">
            <v>11623.5576631626</v>
          </cell>
          <cell r="J11">
            <v>11555.0126257038</v>
          </cell>
          <cell r="K11">
            <v>11559.0398173053</v>
          </cell>
          <cell r="L11">
            <v>11509.0696394386</v>
          </cell>
          <cell r="M11">
            <v>11572.9738217272</v>
          </cell>
          <cell r="N11">
            <v>11522.8542652614</v>
          </cell>
          <cell r="O11">
            <v>11365.981815953</v>
          </cell>
          <cell r="P11">
            <v>11306.8060349399</v>
          </cell>
          <cell r="Q11">
            <v>740.657944477659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A12">
            <v>-72518.0524444757</v>
          </cell>
          <cell r="B12">
            <v>12097.2802241418</v>
          </cell>
          <cell r="C12">
            <v>13149.3739562483</v>
          </cell>
          <cell r="D12">
            <v>12853.5022370584</v>
          </cell>
          <cell r="E12">
            <v>12599.0696563923</v>
          </cell>
          <cell r="F12">
            <v>12293.3354393282</v>
          </cell>
          <cell r="G12">
            <v>11925.9332213207</v>
          </cell>
          <cell r="H12">
            <v>11858.0607868349</v>
          </cell>
          <cell r="I12">
            <v>11965.7245098835</v>
          </cell>
          <cell r="J12">
            <v>11975.7571572749</v>
          </cell>
          <cell r="K12">
            <v>11746.0589430616</v>
          </cell>
          <cell r="L12">
            <v>11899.691003896</v>
          </cell>
          <cell r="M12">
            <v>11650.2658152742</v>
          </cell>
          <cell r="N12">
            <v>11592.1249223681</v>
          </cell>
          <cell r="O12">
            <v>11540.7855585483</v>
          </cell>
          <cell r="P12">
            <v>11360.8055474484</v>
          </cell>
          <cell r="Q12">
            <v>831.753054317159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>
            <v>-72277.4284060846</v>
          </cell>
          <cell r="B13">
            <v>12221.0450605658</v>
          </cell>
          <cell r="C13">
            <v>13160.9326059932</v>
          </cell>
          <cell r="D13">
            <v>12912.4929056443</v>
          </cell>
          <cell r="E13">
            <v>12548.1207728406</v>
          </cell>
          <cell r="F13">
            <v>12332.8627709672</v>
          </cell>
          <cell r="G13">
            <v>12114.5767328999</v>
          </cell>
          <cell r="H13">
            <v>12007.2046959513</v>
          </cell>
          <cell r="I13">
            <v>11759.5276994818</v>
          </cell>
          <cell r="J13">
            <v>11758.4982543164</v>
          </cell>
          <cell r="K13">
            <v>11761.8063417206</v>
          </cell>
          <cell r="L13">
            <v>11695.2384795038</v>
          </cell>
          <cell r="M13">
            <v>11740.034722873</v>
          </cell>
          <cell r="N13">
            <v>11573.7737102652</v>
          </cell>
          <cell r="O13">
            <v>11509.6157539817</v>
          </cell>
          <cell r="P13">
            <v>11399.782390143</v>
          </cell>
          <cell r="Q13">
            <v>828.993192846428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>
            <v>-64796.3303196413</v>
          </cell>
          <cell r="B14">
            <v>11991.5981706584</v>
          </cell>
          <cell r="C14">
            <v>13045.5317502429</v>
          </cell>
          <cell r="D14">
            <v>12619.367757903</v>
          </cell>
          <cell r="E14">
            <v>12307.994069228</v>
          </cell>
          <cell r="F14">
            <v>12004.5060362778</v>
          </cell>
          <cell r="G14">
            <v>11718.3487839811</v>
          </cell>
          <cell r="H14">
            <v>11660.5423615274</v>
          </cell>
          <cell r="I14">
            <v>11621.6687734853</v>
          </cell>
          <cell r="J14">
            <v>11581.1722581688</v>
          </cell>
          <cell r="K14">
            <v>11554.4878612357</v>
          </cell>
          <cell r="L14">
            <v>11570.6926624606</v>
          </cell>
          <cell r="M14">
            <v>11604.69646227</v>
          </cell>
          <cell r="N14">
            <v>11621.4815879339</v>
          </cell>
          <cell r="O14">
            <v>11402.2590357643</v>
          </cell>
          <cell r="P14">
            <v>11289.683067457</v>
          </cell>
          <cell r="Q14">
            <v>743.187990234158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>
            <v>-72758.4306719706</v>
          </cell>
          <cell r="B15">
            <v>12002.2929658318</v>
          </cell>
          <cell r="C15">
            <v>13142.0523466161</v>
          </cell>
          <cell r="D15">
            <v>12898.3576024873</v>
          </cell>
          <cell r="E15">
            <v>12577.9306523524</v>
          </cell>
          <cell r="F15">
            <v>12303.4655599698</v>
          </cell>
          <cell r="G15">
            <v>12084.1555927674</v>
          </cell>
          <cell r="H15">
            <v>11917.5467321379</v>
          </cell>
          <cell r="I15">
            <v>11840.8881191258</v>
          </cell>
          <cell r="J15">
            <v>11902.460346968</v>
          </cell>
          <cell r="K15">
            <v>11879.7282778055</v>
          </cell>
          <cell r="L15">
            <v>11767.6778322511</v>
          </cell>
          <cell r="M15">
            <v>11604.4924363082</v>
          </cell>
          <cell r="N15">
            <v>11605.3332779314</v>
          </cell>
          <cell r="O15">
            <v>11514.6114468841</v>
          </cell>
          <cell r="P15">
            <v>11578.6212915809</v>
          </cell>
          <cell r="Q15">
            <v>834.510096435233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A16">
            <v>-71090.5967309562</v>
          </cell>
          <cell r="B16">
            <v>11971.1961711377</v>
          </cell>
          <cell r="C16">
            <v>13240.5287550395</v>
          </cell>
          <cell r="D16">
            <v>12835.2788716597</v>
          </cell>
          <cell r="E16">
            <v>12433.6054316959</v>
          </cell>
          <cell r="F16">
            <v>12262.4657944793</v>
          </cell>
          <cell r="G16">
            <v>12063.6622865944</v>
          </cell>
          <cell r="H16">
            <v>11949.8570658166</v>
          </cell>
          <cell r="I16">
            <v>11767.6036969799</v>
          </cell>
          <cell r="J16">
            <v>11798.3055679628</v>
          </cell>
          <cell r="K16">
            <v>11666.4769457608</v>
          </cell>
          <cell r="L16">
            <v>11622.2540508075</v>
          </cell>
          <cell r="M16">
            <v>11830.433983472</v>
          </cell>
          <cell r="N16">
            <v>11633.78183241</v>
          </cell>
          <cell r="O16">
            <v>11613.1354222278</v>
          </cell>
          <cell r="P16">
            <v>11537.0511406678</v>
          </cell>
          <cell r="Q16">
            <v>815.380708265375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A17">
            <v>-68767.6135478018</v>
          </cell>
          <cell r="B17">
            <v>12144.8157766673</v>
          </cell>
          <cell r="C17">
            <v>13228.5917234679</v>
          </cell>
          <cell r="D17">
            <v>12723.1505430128</v>
          </cell>
          <cell r="E17">
            <v>12387.3877009666</v>
          </cell>
          <cell r="F17">
            <v>12217.5898671889</v>
          </cell>
          <cell r="G17">
            <v>11833.0767787026</v>
          </cell>
          <cell r="H17">
            <v>11771.509173356</v>
          </cell>
          <cell r="I17">
            <v>11739.7469909847</v>
          </cell>
          <cell r="J17">
            <v>11832.3910620898</v>
          </cell>
          <cell r="K17">
            <v>11673.2719710139</v>
          </cell>
          <cell r="L17">
            <v>11737.7918922136</v>
          </cell>
          <cell r="M17">
            <v>11530.1817455133</v>
          </cell>
          <cell r="N17">
            <v>11595.0175135909</v>
          </cell>
          <cell r="O17">
            <v>11378.0383770396</v>
          </cell>
          <cell r="P17">
            <v>11392.2522566606</v>
          </cell>
          <cell r="Q17">
            <v>788.737020347867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A18">
            <v>-69339.9340202193</v>
          </cell>
          <cell r="B18">
            <v>12053.814033882</v>
          </cell>
          <cell r="C18">
            <v>13030.1039480672</v>
          </cell>
          <cell r="D18">
            <v>12847.3295207189</v>
          </cell>
          <cell r="E18">
            <v>12551.5580036899</v>
          </cell>
          <cell r="F18">
            <v>12189.7500683543</v>
          </cell>
          <cell r="G18">
            <v>12084.4301090141</v>
          </cell>
          <cell r="H18">
            <v>11815.3119127625</v>
          </cell>
          <cell r="I18">
            <v>11747.1773936953</v>
          </cell>
          <cell r="J18">
            <v>11708.3145161064</v>
          </cell>
          <cell r="K18">
            <v>11631.6219508985</v>
          </cell>
          <cell r="L18">
            <v>11599.9723229332</v>
          </cell>
          <cell r="M18">
            <v>11614.942323822</v>
          </cell>
          <cell r="N18">
            <v>11566.5209467844</v>
          </cell>
          <cell r="O18">
            <v>11455.7611776295</v>
          </cell>
          <cell r="P18">
            <v>11521.1409332304</v>
          </cell>
          <cell r="Q18">
            <v>795.30130723830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A19">
            <v>-72054.6266860769</v>
          </cell>
          <cell r="B19">
            <v>12167.1168473163</v>
          </cell>
          <cell r="C19">
            <v>13194.1470085421</v>
          </cell>
          <cell r="D19">
            <v>12862.0707062394</v>
          </cell>
          <cell r="E19">
            <v>12546.4228209048</v>
          </cell>
          <cell r="F19">
            <v>12315.3759530466</v>
          </cell>
          <cell r="G19">
            <v>11933.2505280076</v>
          </cell>
          <cell r="H19">
            <v>11833.0887039072</v>
          </cell>
          <cell r="I19">
            <v>12001.5071325692</v>
          </cell>
          <cell r="J19">
            <v>11948.3088055166</v>
          </cell>
          <cell r="K19">
            <v>11944.0158244816</v>
          </cell>
          <cell r="L19">
            <v>11663.3335961004</v>
          </cell>
          <cell r="M19">
            <v>11799.4054098192</v>
          </cell>
          <cell r="N19">
            <v>11684.2283397567</v>
          </cell>
          <cell r="O19">
            <v>11590.7949646194</v>
          </cell>
          <cell r="P19">
            <v>11529.0050774661</v>
          </cell>
          <cell r="Q19">
            <v>826.43774623862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A20">
            <v>-74969.8344373376</v>
          </cell>
          <cell r="B20">
            <v>12204.0514710995</v>
          </cell>
          <cell r="C20">
            <v>13224.7087682163</v>
          </cell>
          <cell r="D20">
            <v>12983.4110117417</v>
          </cell>
          <cell r="E20">
            <v>12636.4420100947</v>
          </cell>
          <cell r="F20">
            <v>12576.8676306725</v>
          </cell>
          <cell r="G20">
            <v>12148.2562656535</v>
          </cell>
          <cell r="H20">
            <v>11877.2825636682</v>
          </cell>
          <cell r="I20">
            <v>11825.6676348349</v>
          </cell>
          <cell r="J20">
            <v>11886.5028028348</v>
          </cell>
          <cell r="K20">
            <v>11726.4072413939</v>
          </cell>
          <cell r="L20">
            <v>11827.1261558192</v>
          </cell>
          <cell r="M20">
            <v>11734.141388098</v>
          </cell>
          <cell r="N20">
            <v>11619.1488605325</v>
          </cell>
          <cell r="O20">
            <v>11585.8926807686</v>
          </cell>
          <cell r="P20">
            <v>11606.5535994106</v>
          </cell>
          <cell r="Q20">
            <v>859.874013062488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A21">
            <v>-66791.4318375622</v>
          </cell>
          <cell r="B21">
            <v>12053.2133890852</v>
          </cell>
          <cell r="C21">
            <v>13010.9876372678</v>
          </cell>
          <cell r="D21">
            <v>12692.2723629749</v>
          </cell>
          <cell r="E21">
            <v>12430.8779869602</v>
          </cell>
          <cell r="F21">
            <v>12325.9973782741</v>
          </cell>
          <cell r="G21">
            <v>11984.4604528219</v>
          </cell>
          <cell r="H21">
            <v>12009.7141759201</v>
          </cell>
          <cell r="I21">
            <v>11873.6939572379</v>
          </cell>
          <cell r="J21">
            <v>11672.2101192807</v>
          </cell>
          <cell r="K21">
            <v>11536.1501345154</v>
          </cell>
          <cell r="L21">
            <v>11598.7865113184</v>
          </cell>
          <cell r="M21">
            <v>11521.7019780822</v>
          </cell>
          <cell r="N21">
            <v>11519.5860942216</v>
          </cell>
          <cell r="O21">
            <v>11378.2643332702</v>
          </cell>
          <cell r="P21">
            <v>11349.3386949599</v>
          </cell>
          <cell r="Q21">
            <v>766.071006604103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A22">
            <v>-65174.9396699923</v>
          </cell>
          <cell r="B22">
            <v>12126.8059134074</v>
          </cell>
          <cell r="C22">
            <v>13041.1835708145</v>
          </cell>
          <cell r="D22">
            <v>12733.3661125736</v>
          </cell>
          <cell r="E22">
            <v>12390.3492119811</v>
          </cell>
          <cell r="F22">
            <v>12126.726179799</v>
          </cell>
          <cell r="G22">
            <v>11842.1478641615</v>
          </cell>
          <cell r="H22">
            <v>11794.0490456359</v>
          </cell>
          <cell r="I22">
            <v>11875.2572093378</v>
          </cell>
          <cell r="J22">
            <v>11689.0259027152</v>
          </cell>
          <cell r="K22">
            <v>11569.34517442</v>
          </cell>
          <cell r="L22">
            <v>11564.269105017</v>
          </cell>
          <cell r="M22">
            <v>11586.4324133859</v>
          </cell>
          <cell r="N22">
            <v>11570.7596765644</v>
          </cell>
          <cell r="O22">
            <v>11490.2340293881</v>
          </cell>
          <cell r="P22">
            <v>11319.5715522926</v>
          </cell>
          <cell r="Q22">
            <v>747.530488038943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A23">
            <v>-62858.9261609218</v>
          </cell>
          <cell r="B23">
            <v>11795.1789698514</v>
          </cell>
          <cell r="C23">
            <v>12809.4729401558</v>
          </cell>
          <cell r="D23">
            <v>12521.2916301371</v>
          </cell>
          <cell r="E23">
            <v>12218.4559420489</v>
          </cell>
          <cell r="F23">
            <v>12102.3322208919</v>
          </cell>
          <cell r="G23">
            <v>11724.1395787589</v>
          </cell>
          <cell r="H23">
            <v>11716.1991472068</v>
          </cell>
          <cell r="I23">
            <v>11746.1197935761</v>
          </cell>
          <cell r="J23">
            <v>11694.945550642</v>
          </cell>
          <cell r="K23">
            <v>11557.2083186693</v>
          </cell>
          <cell r="L23">
            <v>11635.8298966081</v>
          </cell>
          <cell r="M23">
            <v>11559.1038634038</v>
          </cell>
          <cell r="N23">
            <v>11349.063035188</v>
          </cell>
          <cell r="O23">
            <v>11333.9334053043</v>
          </cell>
          <cell r="P23">
            <v>11358.3683321823</v>
          </cell>
          <cell r="Q23">
            <v>720.96673949530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4">
          <cell r="A24">
            <v>-63039.833580777</v>
          </cell>
          <cell r="B24">
            <v>11906.3595346839</v>
          </cell>
          <cell r="C24">
            <v>12934.3699703475</v>
          </cell>
          <cell r="D24">
            <v>12632.3162457993</v>
          </cell>
          <cell r="E24">
            <v>12267.2068781818</v>
          </cell>
          <cell r="F24">
            <v>12065.927687208</v>
          </cell>
          <cell r="G24">
            <v>11805.0016248115</v>
          </cell>
          <cell r="H24">
            <v>11615.7494430206</v>
          </cell>
          <cell r="I24">
            <v>11644.1217703261</v>
          </cell>
          <cell r="J24">
            <v>11755.931571879</v>
          </cell>
          <cell r="K24">
            <v>11531.1810264675</v>
          </cell>
          <cell r="L24">
            <v>11526.5632574518</v>
          </cell>
          <cell r="M24">
            <v>11455.7740532849</v>
          </cell>
          <cell r="N24">
            <v>11364.2085971406</v>
          </cell>
          <cell r="O24">
            <v>11358.7015813242</v>
          </cell>
          <cell r="P24">
            <v>11253.1515232822</v>
          </cell>
          <cell r="Q24">
            <v>723.04167523808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A25">
            <v>-62484.9998339661</v>
          </cell>
          <cell r="B25">
            <v>11908.2437258605</v>
          </cell>
          <cell r="C25">
            <v>12767.1201724559</v>
          </cell>
          <cell r="D25">
            <v>12523.8056869891</v>
          </cell>
          <cell r="E25">
            <v>12256.4329709825</v>
          </cell>
          <cell r="F25">
            <v>11970.6988015434</v>
          </cell>
          <cell r="G25">
            <v>11873.7774437728</v>
          </cell>
          <cell r="H25">
            <v>11683.2200372729</v>
          </cell>
          <cell r="I25">
            <v>11659.8953796511</v>
          </cell>
          <cell r="J25">
            <v>11596.2177699379</v>
          </cell>
          <cell r="K25">
            <v>11601.1333650273</v>
          </cell>
          <cell r="L25">
            <v>11476.4598981657</v>
          </cell>
          <cell r="M25">
            <v>11420.0756027051</v>
          </cell>
          <cell r="N25">
            <v>11519.2040492203</v>
          </cell>
          <cell r="O25">
            <v>11288.9023355579</v>
          </cell>
          <cell r="P25">
            <v>11283.0578920148</v>
          </cell>
          <cell r="Q25">
            <v>716.677954095658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A26">
            <v>-62773.4966448944</v>
          </cell>
          <cell r="B26">
            <v>12154.5966433579</v>
          </cell>
          <cell r="C26">
            <v>12902.6034067828</v>
          </cell>
          <cell r="D26">
            <v>12537.0116514567</v>
          </cell>
          <cell r="E26">
            <v>12272.033488549</v>
          </cell>
          <cell r="F26">
            <v>12061.6946013753</v>
          </cell>
          <cell r="G26">
            <v>11834.1813314688</v>
          </cell>
          <cell r="H26">
            <v>11870.7271563138</v>
          </cell>
          <cell r="I26">
            <v>11606.4486929665</v>
          </cell>
          <cell r="J26">
            <v>11631.0972744038</v>
          </cell>
          <cell r="K26">
            <v>11558.3020617941</v>
          </cell>
          <cell r="L26">
            <v>11562.7121375857</v>
          </cell>
          <cell r="M26">
            <v>11439.2576524656</v>
          </cell>
          <cell r="N26">
            <v>11235.9690351936</v>
          </cell>
          <cell r="O26">
            <v>11238.6402517013</v>
          </cell>
          <cell r="P26">
            <v>11363.2542349731</v>
          </cell>
          <cell r="Q26">
            <v>719.98689711828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A27">
            <v>-63227.2255116828</v>
          </cell>
          <cell r="B27">
            <v>11911.9260505162</v>
          </cell>
          <cell r="C27">
            <v>12803.8782676369</v>
          </cell>
          <cell r="D27">
            <v>12529.9145250057</v>
          </cell>
          <cell r="E27">
            <v>12329.9471677046</v>
          </cell>
          <cell r="F27">
            <v>11911.6750249042</v>
          </cell>
          <cell r="G27">
            <v>11838.473793897</v>
          </cell>
          <cell r="H27">
            <v>11685.8416807586</v>
          </cell>
          <cell r="I27">
            <v>11650.6529427631</v>
          </cell>
          <cell r="J27">
            <v>11621.8953094619</v>
          </cell>
          <cell r="K27">
            <v>11516.0252437509</v>
          </cell>
          <cell r="L27">
            <v>11591.6364944826</v>
          </cell>
          <cell r="M27">
            <v>11370.1566885433</v>
          </cell>
          <cell r="N27">
            <v>11496.3851598028</v>
          </cell>
          <cell r="O27">
            <v>11338.7509874665</v>
          </cell>
          <cell r="P27">
            <v>11514.1145899832</v>
          </cell>
          <cell r="Q27">
            <v>725.190985728797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A28">
            <v>-74498.2749672692</v>
          </cell>
          <cell r="B28">
            <v>12143.3266762621</v>
          </cell>
          <cell r="C28">
            <v>13280.1714447134</v>
          </cell>
          <cell r="D28">
            <v>12866.1278292025</v>
          </cell>
          <cell r="E28">
            <v>12576.875696604</v>
          </cell>
          <cell r="F28">
            <v>12503.1900769618</v>
          </cell>
          <cell r="G28">
            <v>12148.8438613874</v>
          </cell>
          <cell r="H28">
            <v>11964.4194925397</v>
          </cell>
          <cell r="I28">
            <v>11833.2930186848</v>
          </cell>
          <cell r="J28">
            <v>11974.0683090059</v>
          </cell>
          <cell r="K28">
            <v>11750.9039037439</v>
          </cell>
          <cell r="L28">
            <v>11826.9873124249</v>
          </cell>
          <cell r="M28">
            <v>11701.0934283937</v>
          </cell>
          <cell r="N28">
            <v>11799.6266650373</v>
          </cell>
          <cell r="O28">
            <v>11577.085815178</v>
          </cell>
          <cell r="P28">
            <v>11722.143920957</v>
          </cell>
          <cell r="Q28">
            <v>854.46541456459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A29">
            <v>-62155.8880057539</v>
          </cell>
          <cell r="B29">
            <v>11969.0189780698</v>
          </cell>
          <cell r="C29">
            <v>12699.4452800846</v>
          </cell>
          <cell r="D29">
            <v>12511.9925658504</v>
          </cell>
          <cell r="E29">
            <v>12199.0736622237</v>
          </cell>
          <cell r="F29">
            <v>12058.333774575</v>
          </cell>
          <cell r="G29">
            <v>11809.7192985566</v>
          </cell>
          <cell r="H29">
            <v>11663.7549460258</v>
          </cell>
          <cell r="I29">
            <v>11588.9764098928</v>
          </cell>
          <cell r="J29">
            <v>11555.5239884729</v>
          </cell>
          <cell r="K29">
            <v>11618.9756379606</v>
          </cell>
          <cell r="L29">
            <v>11562.7010841562</v>
          </cell>
          <cell r="M29">
            <v>11464.7877233939</v>
          </cell>
          <cell r="N29">
            <v>11555.1156825934</v>
          </cell>
          <cell r="O29">
            <v>11521.1737294993</v>
          </cell>
          <cell r="P29">
            <v>11225.6096413019</v>
          </cell>
          <cell r="Q29">
            <v>712.903173070795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A30">
            <v>-67056.3608408051</v>
          </cell>
          <cell r="B30">
            <v>11942.1635356651</v>
          </cell>
          <cell r="C30">
            <v>13088.5159969286</v>
          </cell>
          <cell r="D30">
            <v>12674.816936143</v>
          </cell>
          <cell r="E30">
            <v>12501.1592255623</v>
          </cell>
          <cell r="F30">
            <v>12179.877277354</v>
          </cell>
          <cell r="G30">
            <v>12091.7910764511</v>
          </cell>
          <cell r="H30">
            <v>11918.8018400829</v>
          </cell>
          <cell r="I30">
            <v>11735.5674044238</v>
          </cell>
          <cell r="J30">
            <v>11676.1193011888</v>
          </cell>
          <cell r="K30">
            <v>11759.3975307509</v>
          </cell>
          <cell r="L30">
            <v>11736.4132513798</v>
          </cell>
          <cell r="M30">
            <v>11463.5932465638</v>
          </cell>
          <cell r="N30">
            <v>11455.9424069042</v>
          </cell>
          <cell r="O30">
            <v>11602.2640812875</v>
          </cell>
          <cell r="P30">
            <v>11442.9041906055</v>
          </cell>
          <cell r="Q30">
            <v>769.109636299698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A31">
            <v>-65749.3394207905</v>
          </cell>
          <cell r="B31">
            <v>12160.6910690119</v>
          </cell>
          <cell r="C31">
            <v>12925.1963980953</v>
          </cell>
          <cell r="D31">
            <v>12718.2934883427</v>
          </cell>
          <cell r="E31">
            <v>12457.0479456261</v>
          </cell>
          <cell r="F31">
            <v>12136.9855846981</v>
          </cell>
          <cell r="G31">
            <v>11817.0185352926</v>
          </cell>
          <cell r="H31">
            <v>11669.4520820832</v>
          </cell>
          <cell r="I31">
            <v>11803.6337277003</v>
          </cell>
          <cell r="J31">
            <v>11808.1414392728</v>
          </cell>
          <cell r="K31">
            <v>11590.3617512626</v>
          </cell>
          <cell r="L31">
            <v>11586.8015673408</v>
          </cell>
          <cell r="M31">
            <v>11591.5486020143</v>
          </cell>
          <cell r="N31">
            <v>11430.1363934014</v>
          </cell>
          <cell r="O31">
            <v>11409.2510807248</v>
          </cell>
          <cell r="P31">
            <v>11326.8993740214</v>
          </cell>
          <cell r="Q31">
            <v>754.118623420698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A32">
            <v>-74022.4629552395</v>
          </cell>
          <cell r="B32">
            <v>12154.7071259705</v>
          </cell>
          <cell r="C32">
            <v>13260.5715346213</v>
          </cell>
          <cell r="D32">
            <v>12834.4245639958</v>
          </cell>
          <cell r="E32">
            <v>12621.8850482078</v>
          </cell>
          <cell r="F32">
            <v>12246.4888018452</v>
          </cell>
          <cell r="G32">
            <v>12080.6783114147</v>
          </cell>
          <cell r="H32">
            <v>12015.249296438</v>
          </cell>
          <cell r="I32">
            <v>12104.8590730464</v>
          </cell>
          <cell r="J32">
            <v>11844.7022428889</v>
          </cell>
          <cell r="K32">
            <v>11819.8956143679</v>
          </cell>
          <cell r="L32">
            <v>11849.1823355578</v>
          </cell>
          <cell r="M32">
            <v>11880.2005684461</v>
          </cell>
          <cell r="N32">
            <v>11749.3122716295</v>
          </cell>
          <cell r="O32">
            <v>11583.3477959393</v>
          </cell>
          <cell r="P32">
            <v>11497.8988461445</v>
          </cell>
          <cell r="Q32">
            <v>849.008041111414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A33">
            <v>-72725.4774540316</v>
          </cell>
          <cell r="B33">
            <v>12307.8174831898</v>
          </cell>
          <cell r="C33">
            <v>13336.4439222049</v>
          </cell>
          <cell r="D33">
            <v>12843.9738915908</v>
          </cell>
          <cell r="E33">
            <v>12525.9308009993</v>
          </cell>
          <cell r="F33">
            <v>12304.3074434915</v>
          </cell>
          <cell r="G33">
            <v>12012.0536941777</v>
          </cell>
          <cell r="H33">
            <v>11912.6586514384</v>
          </cell>
          <cell r="I33">
            <v>11643.8757961036</v>
          </cell>
          <cell r="J33">
            <v>11743.7444761244</v>
          </cell>
          <cell r="K33">
            <v>11793.2873833713</v>
          </cell>
          <cell r="L33">
            <v>11653.7281186221</v>
          </cell>
          <cell r="M33">
            <v>11595.4474745261</v>
          </cell>
          <cell r="N33">
            <v>11692.9523663658</v>
          </cell>
          <cell r="O33">
            <v>11506.1134992496</v>
          </cell>
          <cell r="P33">
            <v>11567.4363322181</v>
          </cell>
          <cell r="Q33">
            <v>834.13213620676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-72164.366465958</v>
          </cell>
          <cell r="B34">
            <v>12190.5007327362</v>
          </cell>
          <cell r="C34">
            <v>13230.9067034354</v>
          </cell>
          <cell r="D34">
            <v>12910.1582330861</v>
          </cell>
          <cell r="E34">
            <v>12579.2315089985</v>
          </cell>
          <cell r="F34">
            <v>12231.6702995093</v>
          </cell>
          <cell r="G34">
            <v>12012.4523968077</v>
          </cell>
          <cell r="H34">
            <v>11951.2167866046</v>
          </cell>
          <cell r="I34">
            <v>11623.2732924816</v>
          </cell>
          <cell r="J34">
            <v>11731.6118880826</v>
          </cell>
          <cell r="K34">
            <v>11787.046799426</v>
          </cell>
          <cell r="L34">
            <v>11647.4606446062</v>
          </cell>
          <cell r="M34">
            <v>11780.901577785</v>
          </cell>
          <cell r="N34">
            <v>11603.0036840445</v>
          </cell>
          <cell r="O34">
            <v>11563.0784679977</v>
          </cell>
          <cell r="P34">
            <v>11529.9927375188</v>
          </cell>
          <cell r="Q34">
            <v>827.696417617952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A35">
            <v>-74496.8244567964</v>
          </cell>
          <cell r="B35">
            <v>12115.3225821106</v>
          </cell>
          <cell r="C35">
            <v>13274.92446939</v>
          </cell>
          <cell r="D35">
            <v>12881.8748641112</v>
          </cell>
          <cell r="E35">
            <v>12542.4682111941</v>
          </cell>
          <cell r="F35">
            <v>12484.6929232049</v>
          </cell>
          <cell r="G35">
            <v>12167.4330167685</v>
          </cell>
          <cell r="H35">
            <v>11950.5469439997</v>
          </cell>
          <cell r="I35">
            <v>11904.9335336084</v>
          </cell>
          <cell r="J35">
            <v>11931.9438804074</v>
          </cell>
          <cell r="K35">
            <v>11796.1423303466</v>
          </cell>
          <cell r="L35">
            <v>11719.3623113145</v>
          </cell>
          <cell r="M35">
            <v>11558.1056388449</v>
          </cell>
          <cell r="N35">
            <v>11783.8547403515</v>
          </cell>
          <cell r="O35">
            <v>11678.7424767879</v>
          </cell>
          <cell r="P35">
            <v>11497.6368067732</v>
          </cell>
          <cell r="Q35">
            <v>854.448777789673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A36">
            <v>-75470.8192331115</v>
          </cell>
          <cell r="B36">
            <v>12158.3631633628</v>
          </cell>
          <cell r="C36">
            <v>13274.4255417023</v>
          </cell>
          <cell r="D36">
            <v>13030.9409095167</v>
          </cell>
          <cell r="E36">
            <v>12663.1733410243</v>
          </cell>
          <cell r="F36">
            <v>12405.0164008681</v>
          </cell>
          <cell r="G36">
            <v>12161.6886106967</v>
          </cell>
          <cell r="H36">
            <v>11962.9052692451</v>
          </cell>
          <cell r="I36">
            <v>11992.6733079835</v>
          </cell>
          <cell r="J36">
            <v>11842.0754123928</v>
          </cell>
          <cell r="K36">
            <v>11825.2507164861</v>
          </cell>
          <cell r="L36">
            <v>11678.9716049746</v>
          </cell>
          <cell r="M36">
            <v>11779.9474580484</v>
          </cell>
          <cell r="N36">
            <v>11631.4204245248</v>
          </cell>
          <cell r="O36">
            <v>11646.8217030613</v>
          </cell>
          <cell r="P36">
            <v>11622.6385705411</v>
          </cell>
          <cell r="Q36">
            <v>865.62010827609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A37">
            <v>-74253.9645471489</v>
          </cell>
          <cell r="B37">
            <v>12098.9896752612</v>
          </cell>
          <cell r="C37">
            <v>13348.4936856132</v>
          </cell>
          <cell r="D37">
            <v>12928.0827214712</v>
          </cell>
          <cell r="E37">
            <v>12526.0535843345</v>
          </cell>
          <cell r="F37">
            <v>12315.9935054097</v>
          </cell>
          <cell r="G37">
            <v>12192.7903389439</v>
          </cell>
          <cell r="H37">
            <v>11917.6074404672</v>
          </cell>
          <cell r="I37">
            <v>12021.3679932066</v>
          </cell>
          <cell r="J37">
            <v>11877.8525248615</v>
          </cell>
          <cell r="K37">
            <v>11831.6704092488</v>
          </cell>
          <cell r="L37">
            <v>11670.9048366029</v>
          </cell>
          <cell r="M37">
            <v>11831.4899423159</v>
          </cell>
          <cell r="N37">
            <v>11707.7578510486</v>
          </cell>
          <cell r="O37">
            <v>11559.3596958873</v>
          </cell>
          <cell r="P37">
            <v>11574.7809083938</v>
          </cell>
          <cell r="Q37">
            <v>851.663271769979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A38">
            <v>-70829.4664329055</v>
          </cell>
          <cell r="B38">
            <v>11916.5412812395</v>
          </cell>
          <cell r="C38">
            <v>13209.7896256467</v>
          </cell>
          <cell r="D38">
            <v>13022.4284500584</v>
          </cell>
          <cell r="E38">
            <v>12510.5628214821</v>
          </cell>
          <cell r="F38">
            <v>12211.5694441408</v>
          </cell>
          <cell r="G38">
            <v>11956.1624559985</v>
          </cell>
          <cell r="H38">
            <v>11860.2789628798</v>
          </cell>
          <cell r="I38">
            <v>11741.1432166932</v>
          </cell>
          <cell r="J38">
            <v>11835.6372629518</v>
          </cell>
          <cell r="K38">
            <v>11721.9844940844</v>
          </cell>
          <cell r="L38">
            <v>11790.3337826609</v>
          </cell>
          <cell r="M38">
            <v>11637.2375938159</v>
          </cell>
          <cell r="N38">
            <v>11438.3921768189</v>
          </cell>
          <cell r="O38">
            <v>11543.2109719694</v>
          </cell>
          <cell r="P38">
            <v>11420.8750986825</v>
          </cell>
          <cell r="Q38">
            <v>812.385648198853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A39">
            <v>-64255.3706670252</v>
          </cell>
          <cell r="B39">
            <v>12000.5197350188</v>
          </cell>
          <cell r="C39">
            <v>13002.3775303352</v>
          </cell>
          <cell r="D39">
            <v>12580.6580734886</v>
          </cell>
          <cell r="E39">
            <v>12364.3003151525</v>
          </cell>
          <cell r="F39">
            <v>12255.1569723599</v>
          </cell>
          <cell r="G39">
            <v>11901.6605816335</v>
          </cell>
          <cell r="H39">
            <v>11770.0567086609</v>
          </cell>
          <cell r="I39">
            <v>11748.392217061</v>
          </cell>
          <cell r="J39">
            <v>11579.5365399548</v>
          </cell>
          <cell r="K39">
            <v>11689.3457343072</v>
          </cell>
          <cell r="L39">
            <v>11491.6096239112</v>
          </cell>
          <cell r="M39">
            <v>11550.0223172301</v>
          </cell>
          <cell r="N39">
            <v>11396.8779730688</v>
          </cell>
          <cell r="O39">
            <v>11305.0856299998</v>
          </cell>
          <cell r="P39">
            <v>11328.1356463038</v>
          </cell>
          <cell r="Q39">
            <v>736.983399402512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-72363.8785214181</v>
          </cell>
          <cell r="B40">
            <v>12215.3645280435</v>
          </cell>
          <cell r="C40">
            <v>13379.6676292873</v>
          </cell>
          <cell r="D40">
            <v>12898.3889299554</v>
          </cell>
          <cell r="E40">
            <v>12475.0805908378</v>
          </cell>
          <cell r="F40">
            <v>12328.9779046386</v>
          </cell>
          <cell r="G40">
            <v>11964.7804042377</v>
          </cell>
          <cell r="H40">
            <v>11862.0519729198</v>
          </cell>
          <cell r="I40">
            <v>11878.3615691181</v>
          </cell>
          <cell r="J40">
            <v>11819.0524569989</v>
          </cell>
          <cell r="K40">
            <v>11757.8732380662</v>
          </cell>
          <cell r="L40">
            <v>11743.2271339083</v>
          </cell>
          <cell r="M40">
            <v>11748.1366516544</v>
          </cell>
          <cell r="N40">
            <v>11710.4720157031</v>
          </cell>
          <cell r="O40">
            <v>11669.6339647141</v>
          </cell>
          <cell r="P40">
            <v>11752.6959363994</v>
          </cell>
          <cell r="Q40">
            <v>829.984741089258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A41">
            <v>-74480.2518634872</v>
          </cell>
          <cell r="B41">
            <v>12230.8284554396</v>
          </cell>
          <cell r="C41">
            <v>13172.0758714691</v>
          </cell>
          <cell r="D41">
            <v>13035.763975074</v>
          </cell>
          <cell r="E41">
            <v>12784.7887555224</v>
          </cell>
          <cell r="F41">
            <v>12443.004573652</v>
          </cell>
          <cell r="G41">
            <v>12152.8351186726</v>
          </cell>
          <cell r="H41">
            <v>11878.905548073</v>
          </cell>
          <cell r="I41">
            <v>11876.3537180881</v>
          </cell>
          <cell r="J41">
            <v>11832.820599107</v>
          </cell>
          <cell r="K41">
            <v>11845.9030965704</v>
          </cell>
          <cell r="L41">
            <v>11888.4842789156</v>
          </cell>
          <cell r="M41">
            <v>11713.8627681737</v>
          </cell>
          <cell r="N41">
            <v>11742.1579288067</v>
          </cell>
          <cell r="O41">
            <v>11544.7324425096</v>
          </cell>
          <cell r="P41">
            <v>11607.6998107467</v>
          </cell>
          <cell r="Q41">
            <v>854.258696773453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A42">
            <v>-66550.2628349468</v>
          </cell>
          <cell r="B42">
            <v>12058.3281657916</v>
          </cell>
          <cell r="C42">
            <v>12973.4149874667</v>
          </cell>
          <cell r="D42">
            <v>12695.3453231802</v>
          </cell>
          <cell r="E42">
            <v>12391.3346372187</v>
          </cell>
          <cell r="F42">
            <v>12093.128553059</v>
          </cell>
          <cell r="G42">
            <v>11784.2061969167</v>
          </cell>
          <cell r="H42">
            <v>11925.7713515748</v>
          </cell>
          <cell r="I42">
            <v>11629.6436880903</v>
          </cell>
          <cell r="J42">
            <v>11746.4565414502</v>
          </cell>
          <cell r="K42">
            <v>11645.1809892403</v>
          </cell>
          <cell r="L42">
            <v>11530.8946361356</v>
          </cell>
          <cell r="M42">
            <v>11426.2470855149</v>
          </cell>
          <cell r="N42">
            <v>11444.8192872056</v>
          </cell>
          <cell r="O42">
            <v>11456.8189211906</v>
          </cell>
          <cell r="P42">
            <v>11483.7033588581</v>
          </cell>
          <cell r="Q42">
            <v>763.304894611705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A43">
            <v>-66284.7223063767</v>
          </cell>
          <cell r="B43">
            <v>11991.4005584801</v>
          </cell>
          <cell r="C43">
            <v>12872.5270490679</v>
          </cell>
          <cell r="D43">
            <v>12630.1909711536</v>
          </cell>
          <cell r="E43">
            <v>12420.778503194</v>
          </cell>
          <cell r="F43">
            <v>12257.4603007924</v>
          </cell>
          <cell r="G43">
            <v>12023.895440256</v>
          </cell>
          <cell r="H43">
            <v>11828.7059115279</v>
          </cell>
          <cell r="I43">
            <v>11779.9194748821</v>
          </cell>
          <cell r="J43">
            <v>11827.6343767864</v>
          </cell>
          <cell r="K43">
            <v>11684.8540283186</v>
          </cell>
          <cell r="L43">
            <v>11552.0323592553</v>
          </cell>
          <cell r="M43">
            <v>11483.8799832924</v>
          </cell>
          <cell r="N43">
            <v>11373.8789830618</v>
          </cell>
          <cell r="O43">
            <v>11515.6490128998</v>
          </cell>
          <cell r="P43">
            <v>11433.1470540121</v>
          </cell>
          <cell r="Q43">
            <v>760.259250965218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A44">
            <v>-71737.2695947705</v>
          </cell>
          <cell r="B44">
            <v>12162.4168880998</v>
          </cell>
          <cell r="C44">
            <v>13268.2783778445</v>
          </cell>
          <cell r="D44">
            <v>12788.037890552</v>
          </cell>
          <cell r="E44">
            <v>12610.3906973919</v>
          </cell>
          <cell r="F44">
            <v>12227.3278524985</v>
          </cell>
          <cell r="G44">
            <v>11996.6351851148</v>
          </cell>
          <cell r="H44">
            <v>11815.242451511</v>
          </cell>
          <cell r="I44">
            <v>11939.8234923133</v>
          </cell>
          <cell r="J44">
            <v>11911.3318070087</v>
          </cell>
          <cell r="K44">
            <v>11744.909532652</v>
          </cell>
          <cell r="L44">
            <v>11688.8042245352</v>
          </cell>
          <cell r="M44">
            <v>11630.6473805087</v>
          </cell>
          <cell r="N44">
            <v>11499.3648267326</v>
          </cell>
          <cell r="O44">
            <v>11485.4852143776</v>
          </cell>
          <cell r="P44">
            <v>11546.1764868616</v>
          </cell>
          <cell r="Q44">
            <v>822.7977873441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A45">
            <v>-74497.030489937</v>
          </cell>
          <cell r="B45">
            <v>12236.1991537452</v>
          </cell>
          <cell r="C45">
            <v>13320.0245501613</v>
          </cell>
          <cell r="D45">
            <v>12869.1388954223</v>
          </cell>
          <cell r="E45">
            <v>12559.1225023598</v>
          </cell>
          <cell r="F45">
            <v>12312.161274468</v>
          </cell>
          <cell r="G45">
            <v>12029.7850933764</v>
          </cell>
          <cell r="H45">
            <v>12012.886244488</v>
          </cell>
          <cell r="I45">
            <v>11932.1130145488</v>
          </cell>
          <cell r="J45">
            <v>11923.3943762713</v>
          </cell>
          <cell r="K45">
            <v>11884.8918281224</v>
          </cell>
          <cell r="L45">
            <v>11807.1315558213</v>
          </cell>
          <cell r="M45">
            <v>11892.6415581389</v>
          </cell>
          <cell r="N45">
            <v>11658.8083770149</v>
          </cell>
          <cell r="O45">
            <v>11643.9436854799</v>
          </cell>
          <cell r="P45">
            <v>11625.1785200627</v>
          </cell>
          <cell r="Q45">
            <v>854.451140907381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A46">
            <v>-69036.8555413544</v>
          </cell>
          <cell r="B46">
            <v>12073.3435164958</v>
          </cell>
          <cell r="C46">
            <v>13086.6151473892</v>
          </cell>
          <cell r="D46">
            <v>12791.7925567584</v>
          </cell>
          <cell r="E46">
            <v>12396.776213009</v>
          </cell>
          <cell r="F46">
            <v>12147.5968332655</v>
          </cell>
          <cell r="G46">
            <v>11860.5033104086</v>
          </cell>
          <cell r="H46">
            <v>11833.3217223701</v>
          </cell>
          <cell r="I46">
            <v>11881.2748471067</v>
          </cell>
          <cell r="J46">
            <v>11775.4891211324</v>
          </cell>
          <cell r="K46">
            <v>11681.302847005</v>
          </cell>
          <cell r="L46">
            <v>11812.4914809033</v>
          </cell>
          <cell r="M46">
            <v>11679.9726146606</v>
          </cell>
          <cell r="N46">
            <v>11623.968355196</v>
          </cell>
          <cell r="O46">
            <v>11485.9838729661</v>
          </cell>
          <cell r="P46">
            <v>11483.5470516614</v>
          </cell>
          <cell r="Q46">
            <v>791.825118317119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A47">
            <v>-71836.7121323928</v>
          </cell>
          <cell r="B47">
            <v>12135.996303797</v>
          </cell>
          <cell r="C47">
            <v>13168.7283928793</v>
          </cell>
          <cell r="D47">
            <v>12914.1586978592</v>
          </cell>
          <cell r="E47">
            <v>12515.227924728</v>
          </cell>
          <cell r="F47">
            <v>12392.6242876777</v>
          </cell>
          <cell r="G47">
            <v>12049.8469112774</v>
          </cell>
          <cell r="H47">
            <v>11857.4446183317</v>
          </cell>
          <cell r="I47">
            <v>11961.2725928796</v>
          </cell>
          <cell r="J47">
            <v>11797.5448192718</v>
          </cell>
          <cell r="K47">
            <v>11747.087316537</v>
          </cell>
          <cell r="L47">
            <v>11711.7571436326</v>
          </cell>
          <cell r="M47">
            <v>11778.1328706973</v>
          </cell>
          <cell r="N47">
            <v>11654.2117192332</v>
          </cell>
          <cell r="O47">
            <v>11497.2764722949</v>
          </cell>
          <cell r="P47">
            <v>11503.7531600918</v>
          </cell>
          <cell r="Q47">
            <v>823.938353473692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A48">
            <v>-63243.3456842803</v>
          </cell>
          <cell r="B48">
            <v>11894.0971037959</v>
          </cell>
          <cell r="C48">
            <v>12819.8407821022</v>
          </cell>
          <cell r="D48">
            <v>12519.9494650349</v>
          </cell>
          <cell r="E48">
            <v>12182.5099773682</v>
          </cell>
          <cell r="F48">
            <v>11924.1709016505</v>
          </cell>
          <cell r="G48">
            <v>11627.6885969197</v>
          </cell>
          <cell r="H48">
            <v>11719.8751268049</v>
          </cell>
          <cell r="I48">
            <v>11641.9631027026</v>
          </cell>
          <cell r="J48">
            <v>11616.8864538658</v>
          </cell>
          <cell r="K48">
            <v>11624.1120470547</v>
          </cell>
          <cell r="L48">
            <v>11439.1987554467</v>
          </cell>
          <cell r="M48">
            <v>11414.0774174656</v>
          </cell>
          <cell r="N48">
            <v>11462.1749634877</v>
          </cell>
          <cell r="O48">
            <v>11380.6220982355</v>
          </cell>
          <cell r="P48">
            <v>11362.4197740398</v>
          </cell>
          <cell r="Q48">
            <v>725.375877660421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A49">
            <v>-65918.5531928384</v>
          </cell>
          <cell r="B49">
            <v>11946.9537258915</v>
          </cell>
          <cell r="C49">
            <v>13041.5813170452</v>
          </cell>
          <cell r="D49">
            <v>12697.0502645885</v>
          </cell>
          <cell r="E49">
            <v>12404.5111350594</v>
          </cell>
          <cell r="F49">
            <v>12085.1370067652</v>
          </cell>
          <cell r="G49">
            <v>11889.9196985514</v>
          </cell>
          <cell r="H49">
            <v>11750.2657361948</v>
          </cell>
          <cell r="I49">
            <v>11715.74831663</v>
          </cell>
          <cell r="J49">
            <v>11757.7674261349</v>
          </cell>
          <cell r="K49">
            <v>11600.5722375847</v>
          </cell>
          <cell r="L49">
            <v>11593.8104760463</v>
          </cell>
          <cell r="M49">
            <v>11431.5092654736</v>
          </cell>
          <cell r="N49">
            <v>11444.8939163375</v>
          </cell>
          <cell r="O49">
            <v>11547.5997105494</v>
          </cell>
          <cell r="P49">
            <v>11435.8230229265</v>
          </cell>
          <cell r="Q49">
            <v>756.059437700579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A50">
            <v>-70515.6321590932</v>
          </cell>
          <cell r="B50">
            <v>12201.4825659026</v>
          </cell>
          <cell r="C50">
            <v>13291.690776849</v>
          </cell>
          <cell r="D50">
            <v>12806.7814922971</v>
          </cell>
          <cell r="E50">
            <v>12621.8056164971</v>
          </cell>
          <cell r="F50">
            <v>12333.5409570424</v>
          </cell>
          <cell r="G50">
            <v>12143.9711782381</v>
          </cell>
          <cell r="H50">
            <v>11778.6448871141</v>
          </cell>
          <cell r="I50">
            <v>11888.3296042875</v>
          </cell>
          <cell r="J50">
            <v>11889.7468579665</v>
          </cell>
          <cell r="K50">
            <v>11790.6437006526</v>
          </cell>
          <cell r="L50">
            <v>11601.2615824315</v>
          </cell>
          <cell r="M50">
            <v>11597.685814564</v>
          </cell>
          <cell r="N50">
            <v>11713.3513504256</v>
          </cell>
          <cell r="O50">
            <v>11582.2747449173</v>
          </cell>
          <cell r="P50">
            <v>11500.3634967701</v>
          </cell>
          <cell r="Q50">
            <v>808.78609461193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A51">
            <v>-70252.9918761612</v>
          </cell>
          <cell r="B51">
            <v>12097.4285039691</v>
          </cell>
          <cell r="C51">
            <v>13179.2178244202</v>
          </cell>
          <cell r="D51">
            <v>12759.9358878761</v>
          </cell>
          <cell r="E51">
            <v>12584.1996669121</v>
          </cell>
          <cell r="F51">
            <v>12312.2999148714</v>
          </cell>
          <cell r="G51">
            <v>11979.8063968118</v>
          </cell>
          <cell r="H51">
            <v>11953.543822083</v>
          </cell>
          <cell r="I51">
            <v>11969.0342184208</v>
          </cell>
          <cell r="J51">
            <v>11750.1453989307</v>
          </cell>
          <cell r="K51">
            <v>11603.2281581877</v>
          </cell>
          <cell r="L51">
            <v>11777.2794242656</v>
          </cell>
          <cell r="M51">
            <v>11653.1300179467</v>
          </cell>
          <cell r="N51">
            <v>11627.9721949211</v>
          </cell>
          <cell r="O51">
            <v>11612.1665011394</v>
          </cell>
          <cell r="P51">
            <v>11618.8767381596</v>
          </cell>
          <cell r="Q51">
            <v>805.773715622818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A52">
            <v>-72272.3229682969</v>
          </cell>
          <cell r="B52">
            <v>12162.3567925924</v>
          </cell>
          <cell r="C52">
            <v>13243.4862887061</v>
          </cell>
          <cell r="D52">
            <v>12846.4839974806</v>
          </cell>
          <cell r="E52">
            <v>12546.8447562846</v>
          </cell>
          <cell r="F52">
            <v>12256.7758140431</v>
          </cell>
          <cell r="G52">
            <v>12005.6014472396</v>
          </cell>
          <cell r="H52">
            <v>11937.0932773203</v>
          </cell>
          <cell r="I52">
            <v>11939.3462057292</v>
          </cell>
          <cell r="J52">
            <v>11775.8114277697</v>
          </cell>
          <cell r="K52">
            <v>11746.6957251282</v>
          </cell>
          <cell r="L52">
            <v>11564.7143228472</v>
          </cell>
          <cell r="M52">
            <v>11688.1659358476</v>
          </cell>
          <cell r="N52">
            <v>11576.3910038221</v>
          </cell>
          <cell r="O52">
            <v>11533.9802542382</v>
          </cell>
          <cell r="P52">
            <v>11500.0719496944</v>
          </cell>
          <cell r="Q52">
            <v>828.934635517178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A53">
            <v>-66775.3900222738</v>
          </cell>
          <cell r="B53">
            <v>11868.4392977627</v>
          </cell>
          <cell r="C53">
            <v>13083.3448283321</v>
          </cell>
          <cell r="D53">
            <v>12711.9648775718</v>
          </cell>
          <cell r="E53">
            <v>12502.9825658996</v>
          </cell>
          <cell r="F53">
            <v>12153.9895251975</v>
          </cell>
          <cell r="G53">
            <v>11973.9217819179</v>
          </cell>
          <cell r="H53">
            <v>11607.3271271444</v>
          </cell>
          <cell r="I53">
            <v>11630.5750849233</v>
          </cell>
          <cell r="J53">
            <v>11717.5373260845</v>
          </cell>
          <cell r="K53">
            <v>11624.5798711073</v>
          </cell>
          <cell r="L53">
            <v>11543.0100204674</v>
          </cell>
          <cell r="M53">
            <v>11537.623135234</v>
          </cell>
          <cell r="N53">
            <v>11562.410596414</v>
          </cell>
          <cell r="O53">
            <v>11336.8850930283</v>
          </cell>
          <cell r="P53">
            <v>11343.7316237987</v>
          </cell>
          <cell r="Q53">
            <v>765.88701339947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A54">
            <v>-75353.0736672846</v>
          </cell>
          <cell r="B54">
            <v>12319.0494514927</v>
          </cell>
          <cell r="C54">
            <v>13311.4106544967</v>
          </cell>
          <cell r="D54">
            <v>12960.8033149089</v>
          </cell>
          <cell r="E54">
            <v>12687.9839085782</v>
          </cell>
          <cell r="F54">
            <v>12295.0173357881</v>
          </cell>
          <cell r="G54">
            <v>12155.3605319095</v>
          </cell>
          <cell r="H54">
            <v>11918.2461811584</v>
          </cell>
          <cell r="I54">
            <v>11928.1928948433</v>
          </cell>
          <cell r="J54">
            <v>11876.226023657</v>
          </cell>
          <cell r="K54">
            <v>11921.5317348009</v>
          </cell>
          <cell r="L54">
            <v>11919.4114781782</v>
          </cell>
          <cell r="M54">
            <v>11757.1225930924</v>
          </cell>
          <cell r="N54">
            <v>11651.8429940623</v>
          </cell>
          <cell r="O54">
            <v>11574.2186818419</v>
          </cell>
          <cell r="P54">
            <v>11576.810737301</v>
          </cell>
          <cell r="Q54">
            <v>864.269613734287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A55">
            <v>-62090.5585587819</v>
          </cell>
          <cell r="B55">
            <v>11810.375196861</v>
          </cell>
          <cell r="C55">
            <v>12753.9869102252</v>
          </cell>
          <cell r="D55">
            <v>12459.9959925902</v>
          </cell>
          <cell r="E55">
            <v>12378.8366936041</v>
          </cell>
          <cell r="F55">
            <v>12065.9977319198</v>
          </cell>
          <cell r="G55">
            <v>11816.9611862718</v>
          </cell>
          <cell r="H55">
            <v>11729.3808019865</v>
          </cell>
          <cell r="I55">
            <v>11650.3432478157</v>
          </cell>
          <cell r="J55">
            <v>11598.1893191507</v>
          </cell>
          <cell r="K55">
            <v>11627.4210654971</v>
          </cell>
          <cell r="L55">
            <v>11518.3816118441</v>
          </cell>
          <cell r="M55">
            <v>11459.9152555573</v>
          </cell>
          <cell r="N55">
            <v>11433.996625977</v>
          </cell>
          <cell r="O55">
            <v>11252.3183079504</v>
          </cell>
          <cell r="P55">
            <v>11290.0135584563</v>
          </cell>
          <cell r="Q55">
            <v>712.153870445805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A56">
            <v>-64850.800746852</v>
          </cell>
          <cell r="B56">
            <v>11965.3538727512</v>
          </cell>
          <cell r="C56">
            <v>12908.0201181197</v>
          </cell>
          <cell r="D56">
            <v>12616.5220759293</v>
          </cell>
          <cell r="E56">
            <v>12420.6706702371</v>
          </cell>
          <cell r="F56">
            <v>12057.2464203104</v>
          </cell>
          <cell r="G56">
            <v>11835.9451267302</v>
          </cell>
          <cell r="H56">
            <v>11741.9235229006</v>
          </cell>
          <cell r="I56">
            <v>11798.9430127157</v>
          </cell>
          <cell r="J56">
            <v>11713.6641563576</v>
          </cell>
          <cell r="K56">
            <v>11656.3912335192</v>
          </cell>
          <cell r="L56">
            <v>11566.3413774787</v>
          </cell>
          <cell r="M56">
            <v>11523.448138927</v>
          </cell>
          <cell r="N56">
            <v>11432.6258546768</v>
          </cell>
          <cell r="O56">
            <v>11409.2284911967</v>
          </cell>
          <cell r="P56">
            <v>11430.6426049818</v>
          </cell>
          <cell r="Q56">
            <v>743.812744246093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A57">
            <v>-67862.6083230333</v>
          </cell>
          <cell r="B57">
            <v>12091.0594390527</v>
          </cell>
          <cell r="C57">
            <v>13100.5828402166</v>
          </cell>
          <cell r="D57">
            <v>12786.6576087319</v>
          </cell>
          <cell r="E57">
            <v>12448.7344022654</v>
          </cell>
          <cell r="F57">
            <v>12233.1295010036</v>
          </cell>
          <cell r="G57">
            <v>12045.9054619578</v>
          </cell>
          <cell r="H57">
            <v>11620.4019844732</v>
          </cell>
          <cell r="I57">
            <v>11750.6541513135</v>
          </cell>
          <cell r="J57">
            <v>11643.7909672774</v>
          </cell>
          <cell r="K57">
            <v>11636.7205647007</v>
          </cell>
          <cell r="L57">
            <v>11723.4354776799</v>
          </cell>
          <cell r="M57">
            <v>11493.4625255997</v>
          </cell>
          <cell r="N57">
            <v>11554.3146218654</v>
          </cell>
          <cell r="O57">
            <v>11632.0957077549</v>
          </cell>
          <cell r="P57">
            <v>11507.0641045641</v>
          </cell>
          <cell r="Q57">
            <v>778.356972421862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A58">
            <v>-74433.5761591949</v>
          </cell>
          <cell r="B58">
            <v>12236.7137701822</v>
          </cell>
          <cell r="C58">
            <v>13208.4957787418</v>
          </cell>
          <cell r="D58">
            <v>12848.2407561893</v>
          </cell>
          <cell r="E58">
            <v>12639.5243671869</v>
          </cell>
          <cell r="F58">
            <v>12284.9058432548</v>
          </cell>
          <cell r="G58">
            <v>12116.5809918686</v>
          </cell>
          <cell r="H58">
            <v>12016.5023520719</v>
          </cell>
          <cell r="I58">
            <v>11898.3939600763</v>
          </cell>
          <cell r="J58">
            <v>12077.7279737496</v>
          </cell>
          <cell r="K58">
            <v>11724.5755642666</v>
          </cell>
          <cell r="L58">
            <v>11715.207027407</v>
          </cell>
          <cell r="M58">
            <v>11677.6388576855</v>
          </cell>
          <cell r="N58">
            <v>11837.9630179489</v>
          </cell>
          <cell r="O58">
            <v>11762.6027059497</v>
          </cell>
          <cell r="P58">
            <v>11551.4812468451</v>
          </cell>
          <cell r="Q58">
            <v>853.723345115501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A59">
            <v>-70361.8846487076</v>
          </cell>
          <cell r="B59">
            <v>11992.5540349994</v>
          </cell>
          <cell r="C59">
            <v>13180.1210318566</v>
          </cell>
          <cell r="D59">
            <v>12932.4510700004</v>
          </cell>
          <cell r="E59">
            <v>12488.8477158027</v>
          </cell>
          <cell r="F59">
            <v>12209.4377329846</v>
          </cell>
          <cell r="G59">
            <v>12107.7354257851</v>
          </cell>
          <cell r="H59">
            <v>11857.7224069009</v>
          </cell>
          <cell r="I59">
            <v>11773.1096446537</v>
          </cell>
          <cell r="J59">
            <v>11714.514169533</v>
          </cell>
          <cell r="K59">
            <v>11719.7900816742</v>
          </cell>
          <cell r="L59">
            <v>11612.9978559668</v>
          </cell>
          <cell r="M59">
            <v>11574.7396389587</v>
          </cell>
          <cell r="N59">
            <v>11565.5175333982</v>
          </cell>
          <cell r="O59">
            <v>11589.0114272695</v>
          </cell>
          <cell r="P59">
            <v>11459.4798370366</v>
          </cell>
          <cell r="Q59">
            <v>807.022672166817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A60">
            <v>-67952.2575169579</v>
          </cell>
          <cell r="B60">
            <v>11957.7735369643</v>
          </cell>
          <cell r="C60">
            <v>13244.2224627466</v>
          </cell>
          <cell r="D60">
            <v>12736.1793209435</v>
          </cell>
          <cell r="E60">
            <v>12405.5438842865</v>
          </cell>
          <cell r="F60">
            <v>12284.1421448933</v>
          </cell>
          <cell r="G60">
            <v>12028.3984849785</v>
          </cell>
          <cell r="H60">
            <v>11918.6464410717</v>
          </cell>
          <cell r="I60">
            <v>11733.4959182005</v>
          </cell>
          <cell r="J60">
            <v>11615.7703575933</v>
          </cell>
          <cell r="K60">
            <v>11862.8590600649</v>
          </cell>
          <cell r="L60">
            <v>11636.3470335132</v>
          </cell>
          <cell r="M60">
            <v>11702.0831745327</v>
          </cell>
          <cell r="N60">
            <v>11472.3259805104</v>
          </cell>
          <cell r="O60">
            <v>11380.3016541464</v>
          </cell>
          <cell r="P60">
            <v>11397.9637178362</v>
          </cell>
          <cell r="Q60">
            <v>779.385212816501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A61">
            <v>-71593.8278678403</v>
          </cell>
          <cell r="B61">
            <v>12116.2438915113</v>
          </cell>
          <cell r="C61">
            <v>13181.2681026188</v>
          </cell>
          <cell r="D61">
            <v>12862.9666658801</v>
          </cell>
          <cell r="E61">
            <v>12502.2860070199</v>
          </cell>
          <cell r="F61">
            <v>12350.5977246399</v>
          </cell>
          <cell r="G61">
            <v>12076.1392716406</v>
          </cell>
          <cell r="H61">
            <v>11897.6907052339</v>
          </cell>
          <cell r="I61">
            <v>11821.4928897532</v>
          </cell>
          <cell r="J61">
            <v>11798.5651853156</v>
          </cell>
          <cell r="K61">
            <v>11734.2852355997</v>
          </cell>
          <cell r="L61">
            <v>11653.0512202489</v>
          </cell>
          <cell r="M61">
            <v>11699.2984042512</v>
          </cell>
          <cell r="N61">
            <v>11742.5829204752</v>
          </cell>
          <cell r="O61">
            <v>11558.4234507922</v>
          </cell>
          <cell r="P61">
            <v>11609.4767092264</v>
          </cell>
          <cell r="Q61">
            <v>821.152568112982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A62">
            <v>-61969.9038152629</v>
          </cell>
          <cell r="B62">
            <v>11952.6738455009</v>
          </cell>
          <cell r="C62">
            <v>12926.5665500786</v>
          </cell>
          <cell r="D62">
            <v>12495.099432458</v>
          </cell>
          <cell r="E62">
            <v>12304.3691386611</v>
          </cell>
          <cell r="F62">
            <v>12104.8771483088</v>
          </cell>
          <cell r="G62">
            <v>11925.8817909418</v>
          </cell>
          <cell r="H62">
            <v>11708.2027266483</v>
          </cell>
          <cell r="I62">
            <v>11552.5844923671</v>
          </cell>
          <cell r="J62">
            <v>11599.7945295557</v>
          </cell>
          <cell r="K62">
            <v>11552.2954754036</v>
          </cell>
          <cell r="L62">
            <v>11429.2955359852</v>
          </cell>
          <cell r="M62">
            <v>11465.234322518</v>
          </cell>
          <cell r="N62">
            <v>11306.1966846383</v>
          </cell>
          <cell r="O62">
            <v>11337.3090425172</v>
          </cell>
          <cell r="P62">
            <v>11209.0001908378</v>
          </cell>
          <cell r="Q62">
            <v>710.77000879953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A63">
            <v>-72051.5619983764</v>
          </cell>
          <cell r="B63">
            <v>12160.3225475115</v>
          </cell>
          <cell r="C63">
            <v>13122.2089737141</v>
          </cell>
          <cell r="D63">
            <v>12851.1958312714</v>
          </cell>
          <cell r="E63">
            <v>12523.262638729</v>
          </cell>
          <cell r="F63">
            <v>12346.3349865744</v>
          </cell>
          <cell r="G63">
            <v>12135.3625413828</v>
          </cell>
          <cell r="H63">
            <v>11943.9794549838</v>
          </cell>
          <cell r="I63">
            <v>11877.0491133197</v>
          </cell>
          <cell r="J63">
            <v>11899.5694668527</v>
          </cell>
          <cell r="K63">
            <v>11704.5981034246</v>
          </cell>
          <cell r="L63">
            <v>11725.4316763649</v>
          </cell>
          <cell r="M63">
            <v>11518.2793790515</v>
          </cell>
          <cell r="N63">
            <v>11520.2986904052</v>
          </cell>
          <cell r="O63">
            <v>11543.0887294323</v>
          </cell>
          <cell r="P63">
            <v>11727.1602152066</v>
          </cell>
          <cell r="Q63">
            <v>826.402595496578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A64">
            <v>-71959.4936466774</v>
          </cell>
          <cell r="B64">
            <v>12034.6676386042</v>
          </cell>
          <cell r="C64">
            <v>13272.3208060144</v>
          </cell>
          <cell r="D64">
            <v>12860.7895067254</v>
          </cell>
          <cell r="E64">
            <v>12513.0798860473</v>
          </cell>
          <cell r="F64">
            <v>12228.4820823653</v>
          </cell>
          <cell r="G64">
            <v>11933.0906587968</v>
          </cell>
          <cell r="H64">
            <v>11821.8829574723</v>
          </cell>
          <cell r="I64">
            <v>11784.5151193629</v>
          </cell>
          <cell r="J64">
            <v>11829.2605794556</v>
          </cell>
          <cell r="K64">
            <v>11730.2281085915</v>
          </cell>
          <cell r="L64">
            <v>11749.3503282877</v>
          </cell>
          <cell r="M64">
            <v>11727.6308849234</v>
          </cell>
          <cell r="N64">
            <v>11852.8342562511</v>
          </cell>
          <cell r="O64">
            <v>11622.5612626553</v>
          </cell>
          <cell r="P64">
            <v>11588.2177329698</v>
          </cell>
          <cell r="Q64">
            <v>825.34660832993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A65">
            <v>-68105.7545774177</v>
          </cell>
          <cell r="B65">
            <v>12115.5887610456</v>
          </cell>
          <cell r="C65">
            <v>13195.4474088657</v>
          </cell>
          <cell r="D65">
            <v>12802.5734309615</v>
          </cell>
          <cell r="E65">
            <v>12379.5725554411</v>
          </cell>
          <cell r="F65">
            <v>12093.0925650057</v>
          </cell>
          <cell r="G65">
            <v>11955.0078852176</v>
          </cell>
          <cell r="H65">
            <v>11793.965696927</v>
          </cell>
          <cell r="I65">
            <v>11891.4994328468</v>
          </cell>
          <cell r="J65">
            <v>11729.7529903808</v>
          </cell>
          <cell r="K65">
            <v>11656.8060319761</v>
          </cell>
          <cell r="L65">
            <v>11604.4521185932</v>
          </cell>
          <cell r="M65">
            <v>11691.2797523304</v>
          </cell>
          <cell r="N65">
            <v>11587.8544826313</v>
          </cell>
          <cell r="O65">
            <v>11589.0951205413</v>
          </cell>
          <cell r="P65">
            <v>11482.8602934173</v>
          </cell>
          <cell r="Q65">
            <v>781.145762701151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A66">
            <v>-73861.5399554845</v>
          </cell>
          <cell r="B66">
            <v>12206.9483487867</v>
          </cell>
          <cell r="C66">
            <v>13310.8066379031</v>
          </cell>
          <cell r="D66">
            <v>12907.752185314</v>
          </cell>
          <cell r="E66">
            <v>12435.6761693165</v>
          </cell>
          <cell r="F66">
            <v>12415.4748710585</v>
          </cell>
          <cell r="G66">
            <v>11986.5855039003</v>
          </cell>
          <cell r="H66">
            <v>11940.0809460294</v>
          </cell>
          <cell r="I66">
            <v>11971.0251925183</v>
          </cell>
          <cell r="J66">
            <v>11816.6398800348</v>
          </cell>
          <cell r="K66">
            <v>11834.1859195724</v>
          </cell>
          <cell r="L66">
            <v>11746.5521641484</v>
          </cell>
          <cell r="M66">
            <v>11703.7268150804</v>
          </cell>
          <cell r="N66">
            <v>11563.0421290389</v>
          </cell>
          <cell r="O66">
            <v>11566.9927203372</v>
          </cell>
          <cell r="P66">
            <v>11755.3464090795</v>
          </cell>
          <cell r="Q66">
            <v>847.162318673425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A67">
            <v>-62135.5884392073</v>
          </cell>
          <cell r="B67">
            <v>11911.7012200968</v>
          </cell>
          <cell r="C67">
            <v>12890.8819306538</v>
          </cell>
          <cell r="D67">
            <v>12583.4631027186</v>
          </cell>
          <cell r="E67">
            <v>12462.6372488606</v>
          </cell>
          <cell r="F67">
            <v>11889.86876837</v>
          </cell>
          <cell r="G67">
            <v>11876.3652780845</v>
          </cell>
          <cell r="H67">
            <v>11844.2297361498</v>
          </cell>
          <cell r="I67">
            <v>11579.6838303415</v>
          </cell>
          <cell r="J67">
            <v>11457.6785412526</v>
          </cell>
          <cell r="K67">
            <v>11580.6132225709</v>
          </cell>
          <cell r="L67">
            <v>11483.5112421552</v>
          </cell>
          <cell r="M67">
            <v>11523.6782873406</v>
          </cell>
          <cell r="N67">
            <v>11414.1345567747</v>
          </cell>
          <cell r="O67">
            <v>11374.5997933358</v>
          </cell>
          <cell r="P67">
            <v>11351.3366907166</v>
          </cell>
          <cell r="Q67">
            <v>712.670345162332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A68">
            <v>-67744.1855037511</v>
          </cell>
          <cell r="B68">
            <v>12031.7031700164</v>
          </cell>
          <cell r="C68">
            <v>13062.6563313152</v>
          </cell>
          <cell r="D68">
            <v>12742.739905226</v>
          </cell>
          <cell r="E68">
            <v>12538.5433542752</v>
          </cell>
          <cell r="F68">
            <v>12155.3163034481</v>
          </cell>
          <cell r="G68">
            <v>11854.6986485392</v>
          </cell>
          <cell r="H68">
            <v>11772.0403987908</v>
          </cell>
          <cell r="I68">
            <v>11806.02499242</v>
          </cell>
          <cell r="J68">
            <v>11798.1860730262</v>
          </cell>
          <cell r="K68">
            <v>11625.1075239336</v>
          </cell>
          <cell r="L68">
            <v>11605.6304750892</v>
          </cell>
          <cell r="M68">
            <v>11631.0089117594</v>
          </cell>
          <cell r="N68">
            <v>11547.1044013147</v>
          </cell>
          <cell r="O68">
            <v>11627.3757774825</v>
          </cell>
          <cell r="P68">
            <v>11292.3780408179</v>
          </cell>
          <cell r="Q68">
            <v>776.99871005382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A69">
            <v>-66030.4045064516</v>
          </cell>
          <cell r="B69">
            <v>12070.7655063893</v>
          </cell>
          <cell r="C69">
            <v>13102.8320710662</v>
          </cell>
          <cell r="D69">
            <v>12678.352493926</v>
          </cell>
          <cell r="E69">
            <v>12396.5204882815</v>
          </cell>
          <cell r="F69">
            <v>12124.4533495147</v>
          </cell>
          <cell r="G69">
            <v>11914.8519619316</v>
          </cell>
          <cell r="H69">
            <v>11794.5003443416</v>
          </cell>
          <cell r="I69">
            <v>11762.9601108498</v>
          </cell>
          <cell r="J69">
            <v>11590.0911068522</v>
          </cell>
          <cell r="K69">
            <v>11558.0331399853</v>
          </cell>
          <cell r="L69">
            <v>11601.775106178</v>
          </cell>
          <cell r="M69">
            <v>11584.1376140936</v>
          </cell>
          <cell r="N69">
            <v>11594.2429340428</v>
          </cell>
          <cell r="O69">
            <v>11463.5457641816</v>
          </cell>
          <cell r="P69">
            <v>11436.2431857578</v>
          </cell>
          <cell r="Q69">
            <v>757.342327527198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A70">
            <v>-67908.8626381331</v>
          </cell>
          <cell r="B70">
            <v>12006.7707486892</v>
          </cell>
          <cell r="C70">
            <v>13225.7237991741</v>
          </cell>
          <cell r="D70">
            <v>12675.9842428433</v>
          </cell>
          <cell r="E70">
            <v>12466.3508991149</v>
          </cell>
          <cell r="F70">
            <v>12050.4406769447</v>
          </cell>
          <cell r="G70">
            <v>11951.3890024499</v>
          </cell>
          <cell r="H70">
            <v>11766.8713683885</v>
          </cell>
          <cell r="I70">
            <v>11676.425400813</v>
          </cell>
          <cell r="J70">
            <v>11787.6109177756</v>
          </cell>
          <cell r="K70">
            <v>11664.4043236251</v>
          </cell>
          <cell r="L70">
            <v>11654.0430051621</v>
          </cell>
          <cell r="M70">
            <v>11610.691638073</v>
          </cell>
          <cell r="N70">
            <v>11593.653556158</v>
          </cell>
          <cell r="O70">
            <v>11432.4612718317</v>
          </cell>
          <cell r="P70">
            <v>11424.9030393623</v>
          </cell>
          <cell r="Q70">
            <v>778.887490914331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A71">
            <v>-70591.5863612441</v>
          </cell>
          <cell r="B71">
            <v>12158.7558516789</v>
          </cell>
          <cell r="C71">
            <v>13406.5448717395</v>
          </cell>
          <cell r="D71">
            <v>12789.3266746765</v>
          </cell>
          <cell r="E71">
            <v>12621.728904649</v>
          </cell>
          <cell r="F71">
            <v>12297.3055356041</v>
          </cell>
          <cell r="G71">
            <v>12061.3857230753</v>
          </cell>
          <cell r="H71">
            <v>11862.9038009594</v>
          </cell>
          <cell r="I71">
            <v>11842.8892283383</v>
          </cell>
          <cell r="J71">
            <v>11745.1564374191</v>
          </cell>
          <cell r="K71">
            <v>11790.5807413356</v>
          </cell>
          <cell r="L71">
            <v>11670.0149364083</v>
          </cell>
          <cell r="M71">
            <v>11477.500123236</v>
          </cell>
          <cell r="N71">
            <v>11450.3890127612</v>
          </cell>
          <cell r="O71">
            <v>11601.8739359496</v>
          </cell>
          <cell r="P71">
            <v>11575.3701068828</v>
          </cell>
          <cell r="Q71">
            <v>809.657258928925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A72">
            <v>-63459.4634277837</v>
          </cell>
          <cell r="B72">
            <v>12125.8519671256</v>
          </cell>
          <cell r="C72">
            <v>12864.4989545036</v>
          </cell>
          <cell r="D72">
            <v>12676.2018115312</v>
          </cell>
          <cell r="E72">
            <v>12402.5667749288</v>
          </cell>
          <cell r="F72">
            <v>12110.5310697787</v>
          </cell>
          <cell r="G72">
            <v>11846.4618722021</v>
          </cell>
          <cell r="H72">
            <v>11681.3653343632</v>
          </cell>
          <cell r="I72">
            <v>11616.3242239682</v>
          </cell>
          <cell r="J72">
            <v>11777.5856797956</v>
          </cell>
          <cell r="K72">
            <v>11529.3905042766</v>
          </cell>
          <cell r="L72">
            <v>11594.5797732933</v>
          </cell>
          <cell r="M72">
            <v>11527.6739204906</v>
          </cell>
          <cell r="N72">
            <v>11471.462247362</v>
          </cell>
          <cell r="O72">
            <v>11435.3564344738</v>
          </cell>
          <cell r="P72">
            <v>11335.6939249263</v>
          </cell>
          <cell r="Q72">
            <v>727.854661731308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A73">
            <v>-70797.8756863987</v>
          </cell>
          <cell r="B73">
            <v>12164.5093159474</v>
          </cell>
          <cell r="C73">
            <v>13275.7813799427</v>
          </cell>
          <cell r="D73">
            <v>12848.0951833315</v>
          </cell>
          <cell r="E73">
            <v>12711.031753046</v>
          </cell>
          <cell r="F73">
            <v>12254.99219328</v>
          </cell>
          <cell r="G73">
            <v>11912.9206360933</v>
          </cell>
          <cell r="H73">
            <v>11941.8785737263</v>
          </cell>
          <cell r="I73">
            <v>11838.9167946895</v>
          </cell>
          <cell r="J73">
            <v>11720.1366076438</v>
          </cell>
          <cell r="K73">
            <v>11847.1381238716</v>
          </cell>
          <cell r="L73">
            <v>11675.8081623688</v>
          </cell>
          <cell r="M73">
            <v>11631.5991385473</v>
          </cell>
          <cell r="N73">
            <v>11651.2068578393</v>
          </cell>
          <cell r="O73">
            <v>11504.2143384035</v>
          </cell>
          <cell r="P73">
            <v>11494.5174451941</v>
          </cell>
          <cell r="Q73">
            <v>812.02331497271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A74">
            <v>-68295.9677110501</v>
          </cell>
          <cell r="B74">
            <v>12036.1870129611</v>
          </cell>
          <cell r="C74">
            <v>13042.550000222</v>
          </cell>
          <cell r="D74">
            <v>12680.2546295484</v>
          </cell>
          <cell r="E74">
            <v>12400.2322926262</v>
          </cell>
          <cell r="F74">
            <v>12168.964930333</v>
          </cell>
          <cell r="G74">
            <v>12062.7434280991</v>
          </cell>
          <cell r="H74">
            <v>11875.9175181284</v>
          </cell>
          <cell r="I74">
            <v>11844.8363702481</v>
          </cell>
          <cell r="J74">
            <v>11782.43767348</v>
          </cell>
          <cell r="K74">
            <v>11718.8175948553</v>
          </cell>
          <cell r="L74">
            <v>11719.855658442</v>
          </cell>
          <cell r="M74">
            <v>11591.2844050067</v>
          </cell>
          <cell r="N74">
            <v>11495.5007350838</v>
          </cell>
          <cell r="O74">
            <v>11520.2253162458</v>
          </cell>
          <cell r="P74">
            <v>11410.954971384</v>
          </cell>
          <cell r="Q74">
            <v>783.32743125866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A75">
            <v>-64314.553258938</v>
          </cell>
          <cell r="B75">
            <v>11963.4987763143</v>
          </cell>
          <cell r="C75">
            <v>12881.5471607196</v>
          </cell>
          <cell r="D75">
            <v>12743.7831127945</v>
          </cell>
          <cell r="E75">
            <v>12319.0265515633</v>
          </cell>
          <cell r="F75">
            <v>12107.0118053497</v>
          </cell>
          <cell r="G75">
            <v>12000.21130654</v>
          </cell>
          <cell r="H75">
            <v>11776.7838884463</v>
          </cell>
          <cell r="I75">
            <v>11594.0053239688</v>
          </cell>
          <cell r="J75">
            <v>11581.50621226</v>
          </cell>
          <cell r="K75">
            <v>11674.5173341406</v>
          </cell>
          <cell r="L75">
            <v>11686.8312140661</v>
          </cell>
          <cell r="M75">
            <v>11486.8658480525</v>
          </cell>
          <cell r="N75">
            <v>11462.5516173541</v>
          </cell>
          <cell r="O75">
            <v>11356.4972979158</v>
          </cell>
          <cell r="P75">
            <v>11187.5432325692</v>
          </cell>
          <cell r="Q75">
            <v>737.662200058716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A76">
            <v>-63255.1135245222</v>
          </cell>
          <cell r="B76">
            <v>11960.1707071384</v>
          </cell>
          <cell r="C76">
            <v>12889.3732080646</v>
          </cell>
          <cell r="D76">
            <v>12503.1894401052</v>
          </cell>
          <cell r="E76">
            <v>12244.2732571583</v>
          </cell>
          <cell r="F76">
            <v>12111.7229913806</v>
          </cell>
          <cell r="G76">
            <v>11789.3533470549</v>
          </cell>
          <cell r="H76">
            <v>11612.919291169</v>
          </cell>
          <cell r="I76">
            <v>11524.0239863067</v>
          </cell>
          <cell r="J76">
            <v>11574.7589942966</v>
          </cell>
          <cell r="K76">
            <v>11514.4361999174</v>
          </cell>
          <cell r="L76">
            <v>11539.854083885</v>
          </cell>
          <cell r="M76">
            <v>11415.5698032165</v>
          </cell>
          <cell r="N76">
            <v>11539.0862743419</v>
          </cell>
          <cell r="O76">
            <v>11325.3722790781</v>
          </cell>
          <cell r="P76">
            <v>11433.9875881636</v>
          </cell>
          <cell r="Q76">
            <v>725.5108500808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A77">
            <v>-63475.1383688837</v>
          </cell>
          <cell r="B77">
            <v>11863.3095303633</v>
          </cell>
          <cell r="C77">
            <v>12967.7259338627</v>
          </cell>
          <cell r="D77">
            <v>12514.163339147</v>
          </cell>
          <cell r="E77">
            <v>12318.7601933281</v>
          </cell>
          <cell r="F77">
            <v>12131.1807516068</v>
          </cell>
          <cell r="G77">
            <v>11755.9032001325</v>
          </cell>
          <cell r="H77">
            <v>11665.6194165481</v>
          </cell>
          <cell r="I77">
            <v>11723.7387319538</v>
          </cell>
          <cell r="J77">
            <v>11621.736812725</v>
          </cell>
          <cell r="K77">
            <v>11623.3500726319</v>
          </cell>
          <cell r="L77">
            <v>11477.8759705197</v>
          </cell>
          <cell r="M77">
            <v>11394.2740535055</v>
          </cell>
          <cell r="N77">
            <v>11477.5941178555</v>
          </cell>
          <cell r="O77">
            <v>11412.9302134121</v>
          </cell>
          <cell r="P77">
            <v>11245.7990187486</v>
          </cell>
          <cell r="Q77">
            <v>728.034447035749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A78">
            <v>-65429.3850880812</v>
          </cell>
          <cell r="B78">
            <v>12010.7346177376</v>
          </cell>
          <cell r="C78">
            <v>12898.0362087574</v>
          </cell>
          <cell r="D78">
            <v>12686.3206847502</v>
          </cell>
          <cell r="E78">
            <v>12398.2633300117</v>
          </cell>
          <cell r="F78">
            <v>12140.6789379038</v>
          </cell>
          <cell r="G78">
            <v>11978.8169709508</v>
          </cell>
          <cell r="H78">
            <v>11723.3253777054</v>
          </cell>
          <cell r="I78">
            <v>11703.6271420597</v>
          </cell>
          <cell r="J78">
            <v>11753.0261329996</v>
          </cell>
          <cell r="K78">
            <v>11665.4591134992</v>
          </cell>
          <cell r="L78">
            <v>11730.3231096362</v>
          </cell>
          <cell r="M78">
            <v>11562.1952053227</v>
          </cell>
          <cell r="N78">
            <v>11535.0191682195</v>
          </cell>
          <cell r="O78">
            <v>11384.7116640295</v>
          </cell>
          <cell r="P78">
            <v>11479.358889284</v>
          </cell>
          <cell r="Q78">
            <v>750.448875206256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  <row r="79">
          <cell r="A79">
            <v>-64214.5253834382</v>
          </cell>
          <cell r="B79">
            <v>11908.0257533892</v>
          </cell>
          <cell r="C79">
            <v>13009.2317241213</v>
          </cell>
          <cell r="D79">
            <v>12648.2403146689</v>
          </cell>
          <cell r="E79">
            <v>12381.020814195</v>
          </cell>
          <cell r="F79">
            <v>11962.5583537619</v>
          </cell>
          <cell r="G79">
            <v>11919.0253428353</v>
          </cell>
          <cell r="H79">
            <v>11699.5026284356</v>
          </cell>
          <cell r="I79">
            <v>11682.131666104</v>
          </cell>
          <cell r="J79">
            <v>11604.7708673166</v>
          </cell>
          <cell r="K79">
            <v>11583.6557489482</v>
          </cell>
          <cell r="L79">
            <v>11549.0101716219</v>
          </cell>
          <cell r="M79">
            <v>11619.9393420836</v>
          </cell>
          <cell r="N79">
            <v>11588.7057644913</v>
          </cell>
          <cell r="O79">
            <v>11433.8670722611</v>
          </cell>
          <cell r="P79">
            <v>11395.1494798642</v>
          </cell>
          <cell r="Q79">
            <v>736.514920337883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</row>
        <row r="80">
          <cell r="A80">
            <v>-63837.6037043322</v>
          </cell>
          <cell r="B80">
            <v>12097.1179617692</v>
          </cell>
          <cell r="C80">
            <v>12848.5598358919</v>
          </cell>
          <cell r="D80">
            <v>12679.9104269922</v>
          </cell>
          <cell r="E80">
            <v>12381.6759832653</v>
          </cell>
          <cell r="F80">
            <v>12095.5860210863</v>
          </cell>
          <cell r="G80">
            <v>11662.7549707683</v>
          </cell>
          <cell r="H80">
            <v>11721.9745160038</v>
          </cell>
          <cell r="I80">
            <v>11764.0842704299</v>
          </cell>
          <cell r="J80">
            <v>11581.6079173645</v>
          </cell>
          <cell r="K80">
            <v>11552.3834577888</v>
          </cell>
          <cell r="L80">
            <v>11460.7088546151</v>
          </cell>
          <cell r="M80">
            <v>11542.4138294052</v>
          </cell>
          <cell r="N80">
            <v>11466.4042401556</v>
          </cell>
          <cell r="O80">
            <v>11347.9184838028</v>
          </cell>
          <cell r="P80">
            <v>11245.4286549249</v>
          </cell>
          <cell r="Q80">
            <v>732.191779447208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A81">
            <v>-66565.5976980206</v>
          </cell>
          <cell r="B81">
            <v>12038.38693974</v>
          </cell>
          <cell r="C81">
            <v>13037.6646154986</v>
          </cell>
          <cell r="D81">
            <v>12603.7773565216</v>
          </cell>
          <cell r="E81">
            <v>12340.9940993982</v>
          </cell>
          <cell r="F81">
            <v>12170.6642568948</v>
          </cell>
          <cell r="G81">
            <v>11890.3216222007</v>
          </cell>
          <cell r="H81">
            <v>11871.807853003</v>
          </cell>
          <cell r="I81">
            <v>11993.078042668</v>
          </cell>
          <cell r="J81">
            <v>11666.4419388155</v>
          </cell>
          <cell r="K81">
            <v>11546.9177695028</v>
          </cell>
          <cell r="L81">
            <v>11493.0443514958</v>
          </cell>
          <cell r="M81">
            <v>11519.5153440157</v>
          </cell>
          <cell r="N81">
            <v>11540.4082472913</v>
          </cell>
          <cell r="O81">
            <v>11527.8621872683</v>
          </cell>
          <cell r="P81">
            <v>11371.8271360376</v>
          </cell>
          <cell r="Q81">
            <v>763.480779357217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A82">
            <v>-69157.4243731226</v>
          </cell>
          <cell r="B82">
            <v>11929.2189958618</v>
          </cell>
          <cell r="C82">
            <v>13063.4814493988</v>
          </cell>
          <cell r="D82">
            <v>12845.1184848705</v>
          </cell>
          <cell r="E82">
            <v>12540.1828545459</v>
          </cell>
          <cell r="F82">
            <v>12263.8117166739</v>
          </cell>
          <cell r="G82">
            <v>12113.8221052055</v>
          </cell>
          <cell r="H82">
            <v>11673.1167570156</v>
          </cell>
          <cell r="I82">
            <v>11844.0233504299</v>
          </cell>
          <cell r="J82">
            <v>11773.1238668419</v>
          </cell>
          <cell r="K82">
            <v>11810.6644163366</v>
          </cell>
          <cell r="L82">
            <v>11759.0676925092</v>
          </cell>
          <cell r="M82">
            <v>11527.1615916664</v>
          </cell>
          <cell r="N82">
            <v>11648.3557760827</v>
          </cell>
          <cell r="O82">
            <v>11584.5956027377</v>
          </cell>
          <cell r="P82">
            <v>11440.8232282846</v>
          </cell>
          <cell r="Q82">
            <v>793.207994589967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A83">
            <v>-64330.9350048802</v>
          </cell>
          <cell r="B83">
            <v>11990.0381494011</v>
          </cell>
          <cell r="C83">
            <v>12985.2220479178</v>
          </cell>
          <cell r="D83">
            <v>12624.329720349</v>
          </cell>
          <cell r="E83">
            <v>12327.4383417215</v>
          </cell>
          <cell r="F83">
            <v>12246.7961520199</v>
          </cell>
          <cell r="G83">
            <v>11779.2847360564</v>
          </cell>
          <cell r="H83">
            <v>11870.1793874388</v>
          </cell>
          <cell r="I83">
            <v>11590.6258721874</v>
          </cell>
          <cell r="J83">
            <v>11697.7165561069</v>
          </cell>
          <cell r="K83">
            <v>11552.571179742</v>
          </cell>
          <cell r="L83">
            <v>11644.3637710118</v>
          </cell>
          <cell r="M83">
            <v>11559.8625466109</v>
          </cell>
          <cell r="N83">
            <v>11349.3452504864</v>
          </cell>
          <cell r="O83">
            <v>11337.9180651609</v>
          </cell>
          <cell r="P83">
            <v>11435.8337114017</v>
          </cell>
          <cell r="Q83">
            <v>737.850092131973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4">
          <cell r="A84">
            <v>-65877.43974259</v>
          </cell>
          <cell r="B84">
            <v>12084.7201641459</v>
          </cell>
          <cell r="C84">
            <v>12978.1346519489</v>
          </cell>
          <cell r="D84">
            <v>12578.5742860393</v>
          </cell>
          <cell r="E84">
            <v>12440.9800710073</v>
          </cell>
          <cell r="F84">
            <v>12187.6727702084</v>
          </cell>
          <cell r="G84">
            <v>11858.5029452707</v>
          </cell>
          <cell r="H84">
            <v>11866.5930910161</v>
          </cell>
          <cell r="I84">
            <v>11594.2024521661</v>
          </cell>
          <cell r="J84">
            <v>11677.4922634488</v>
          </cell>
          <cell r="K84">
            <v>11668.2687403603</v>
          </cell>
          <cell r="L84">
            <v>11433.7755868647</v>
          </cell>
          <cell r="M84">
            <v>11435.2111114529</v>
          </cell>
          <cell r="N84">
            <v>11403.8957476073</v>
          </cell>
          <cell r="O84">
            <v>11537.8288808392</v>
          </cell>
          <cell r="P84">
            <v>11290.877530943</v>
          </cell>
          <cell r="Q84">
            <v>755.587882871611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A85">
            <v>-71940.124404179</v>
          </cell>
          <cell r="B85">
            <v>12044.6872806388</v>
          </cell>
          <cell r="C85">
            <v>13252.4133976902</v>
          </cell>
          <cell r="D85">
            <v>12876.4130784142</v>
          </cell>
          <cell r="E85">
            <v>12606.3964962457</v>
          </cell>
          <cell r="F85">
            <v>12363.2997710646</v>
          </cell>
          <cell r="G85">
            <v>12061.0295552862</v>
          </cell>
          <cell r="H85">
            <v>12007.0286406714</v>
          </cell>
          <cell r="I85">
            <v>11893.9100063816</v>
          </cell>
          <cell r="J85">
            <v>11955.5171932683</v>
          </cell>
          <cell r="K85">
            <v>11802.8307374377</v>
          </cell>
          <cell r="L85">
            <v>11613.7600035814</v>
          </cell>
          <cell r="M85">
            <v>11549.4816747757</v>
          </cell>
          <cell r="N85">
            <v>11537.089850742</v>
          </cell>
          <cell r="O85">
            <v>11513.7155825126</v>
          </cell>
          <cell r="P85">
            <v>11522.1689675801</v>
          </cell>
          <cell r="Q85">
            <v>825.124450866171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A86">
            <v>-66617.5146790862</v>
          </cell>
          <cell r="B86">
            <v>12237.6503256907</v>
          </cell>
          <cell r="C86">
            <v>12958.7457061926</v>
          </cell>
          <cell r="D86">
            <v>12700.7419110082</v>
          </cell>
          <cell r="E86">
            <v>12367.9516644994</v>
          </cell>
          <cell r="F86">
            <v>12188.9360823835</v>
          </cell>
          <cell r="G86">
            <v>11928.8266532466</v>
          </cell>
          <cell r="H86">
            <v>11666.5649610112</v>
          </cell>
          <cell r="I86">
            <v>11792.3069942987</v>
          </cell>
          <cell r="J86">
            <v>11716.9333130399</v>
          </cell>
          <cell r="K86">
            <v>11688.1928060609</v>
          </cell>
          <cell r="L86">
            <v>11722.7642879191</v>
          </cell>
          <cell r="M86">
            <v>11509.5670926959</v>
          </cell>
          <cell r="N86">
            <v>11444.5204434976</v>
          </cell>
          <cell r="O86">
            <v>11430.3469838423</v>
          </cell>
          <cell r="P86">
            <v>11277.6215757889</v>
          </cell>
          <cell r="Q86">
            <v>764.076246363247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7">
          <cell r="A87">
            <v>-73938.0948927338</v>
          </cell>
          <cell r="B87">
            <v>12240.2296379176</v>
          </cell>
          <cell r="C87">
            <v>13369.6590462804</v>
          </cell>
          <cell r="D87">
            <v>12902.6481135085</v>
          </cell>
          <cell r="E87">
            <v>12642.918935488</v>
          </cell>
          <cell r="F87">
            <v>12385.5319008138</v>
          </cell>
          <cell r="G87">
            <v>12153.6487300783</v>
          </cell>
          <cell r="H87">
            <v>11981.4012286516</v>
          </cell>
          <cell r="I87">
            <v>11853.6498748553</v>
          </cell>
          <cell r="J87">
            <v>11827.2910558385</v>
          </cell>
          <cell r="K87">
            <v>11776.6477537691</v>
          </cell>
          <cell r="L87">
            <v>11740.0171961327</v>
          </cell>
          <cell r="M87">
            <v>11676.6669882597</v>
          </cell>
          <cell r="N87">
            <v>11708.5492071258</v>
          </cell>
          <cell r="O87">
            <v>11557.1906447617</v>
          </cell>
          <cell r="P87">
            <v>11657.5710789504</v>
          </cell>
          <cell r="Q87">
            <v>848.040373181699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8">
          <cell r="A88">
            <v>-72373.1387483576</v>
          </cell>
          <cell r="B88">
            <v>12198.3123399033</v>
          </cell>
          <cell r="C88">
            <v>13228.0767626198</v>
          </cell>
          <cell r="D88">
            <v>12805.7938989835</v>
          </cell>
          <cell r="E88">
            <v>12700.5732652081</v>
          </cell>
          <cell r="F88">
            <v>12404.453715617</v>
          </cell>
          <cell r="G88">
            <v>12007.2906094004</v>
          </cell>
          <cell r="H88">
            <v>11813.1150326412</v>
          </cell>
          <cell r="I88">
            <v>11787.3141375981</v>
          </cell>
          <cell r="J88">
            <v>11765.1678402944</v>
          </cell>
          <cell r="K88">
            <v>11799.6038199313</v>
          </cell>
          <cell r="L88">
            <v>11716.8740077113</v>
          </cell>
          <cell r="M88">
            <v>11775.593153463</v>
          </cell>
          <cell r="N88">
            <v>11728.6739212646</v>
          </cell>
          <cell r="O88">
            <v>11510.0497819865</v>
          </cell>
          <cell r="P88">
            <v>11424.9821434637</v>
          </cell>
          <cell r="Q88">
            <v>830.090952188162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</row>
        <row r="89">
          <cell r="A89">
            <v>-64025.8190309377</v>
          </cell>
          <cell r="B89">
            <v>12092.9246738311</v>
          </cell>
          <cell r="C89">
            <v>12932.886213114</v>
          </cell>
          <cell r="D89">
            <v>12636.7838885193</v>
          </cell>
          <cell r="E89">
            <v>12409.8575216012</v>
          </cell>
          <cell r="F89">
            <v>12253.3946389786</v>
          </cell>
          <cell r="G89">
            <v>11905.7435259563</v>
          </cell>
          <cell r="H89">
            <v>11738.4437502488</v>
          </cell>
          <cell r="I89">
            <v>11788.9478678766</v>
          </cell>
          <cell r="J89">
            <v>11820.0726586813</v>
          </cell>
          <cell r="K89">
            <v>11676.913862306</v>
          </cell>
          <cell r="L89">
            <v>11470.5971794875</v>
          </cell>
          <cell r="M89">
            <v>11535.444001006</v>
          </cell>
          <cell r="N89">
            <v>11550.8709281537</v>
          </cell>
          <cell r="O89">
            <v>11508.0209858544</v>
          </cell>
          <cell r="P89">
            <v>11333.7112069442</v>
          </cell>
          <cell r="Q89">
            <v>734.350533957243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90">
          <cell r="A90">
            <v>-65834.2232998061</v>
          </cell>
          <cell r="B90">
            <v>12078.6980087103</v>
          </cell>
          <cell r="C90">
            <v>13059.3873423241</v>
          </cell>
          <cell r="D90">
            <v>12671.1665220105</v>
          </cell>
          <cell r="E90">
            <v>12378.4911944587</v>
          </cell>
          <cell r="F90">
            <v>12014.7078206193</v>
          </cell>
          <cell r="G90">
            <v>11804.3174505482</v>
          </cell>
          <cell r="H90">
            <v>11833.2298542574</v>
          </cell>
          <cell r="I90">
            <v>11831.8576205679</v>
          </cell>
          <cell r="J90">
            <v>11642.4597717892</v>
          </cell>
          <cell r="K90">
            <v>11609.686087253</v>
          </cell>
          <cell r="L90">
            <v>11616.0873662468</v>
          </cell>
          <cell r="M90">
            <v>11590.5364363715</v>
          </cell>
          <cell r="N90">
            <v>11437.289054663</v>
          </cell>
          <cell r="O90">
            <v>11394.4549618124</v>
          </cell>
          <cell r="P90">
            <v>11274.7788948044</v>
          </cell>
          <cell r="Q90">
            <v>755.092207559456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A91">
            <v>-71969.3975517756</v>
          </cell>
          <cell r="B91">
            <v>12116.7370287923</v>
          </cell>
          <cell r="C91">
            <v>13263.3728267597</v>
          </cell>
          <cell r="D91">
            <v>12914.0703423097</v>
          </cell>
          <cell r="E91">
            <v>12607.049430308</v>
          </cell>
          <cell r="F91">
            <v>12314.9964972771</v>
          </cell>
          <cell r="G91">
            <v>12085.9757966156</v>
          </cell>
          <cell r="H91">
            <v>11987.9047111199</v>
          </cell>
          <cell r="I91">
            <v>11835.2056618361</v>
          </cell>
          <cell r="J91">
            <v>11747.1995253556</v>
          </cell>
          <cell r="K91">
            <v>11869.8103888003</v>
          </cell>
          <cell r="L91">
            <v>11627.4946094813</v>
          </cell>
          <cell r="M91">
            <v>11802.1233109712</v>
          </cell>
          <cell r="N91">
            <v>11612.1558079026</v>
          </cell>
          <cell r="O91">
            <v>11545.268855017</v>
          </cell>
          <cell r="P91">
            <v>11526.3054273936</v>
          </cell>
          <cell r="Q91">
            <v>825.460202159846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2">
          <cell r="A92">
            <v>-71359.5272111146</v>
          </cell>
          <cell r="B92">
            <v>12125.130647446</v>
          </cell>
          <cell r="C92">
            <v>13136.4284259462</v>
          </cell>
          <cell r="D92">
            <v>12773.3268373934</v>
          </cell>
          <cell r="E92">
            <v>12536.5178642399</v>
          </cell>
          <cell r="F92">
            <v>12315.5567224667</v>
          </cell>
          <cell r="G92">
            <v>12051.0978214399</v>
          </cell>
          <cell r="H92">
            <v>11880.7249634949</v>
          </cell>
          <cell r="I92">
            <v>11888.6731169515</v>
          </cell>
          <cell r="J92">
            <v>11831.8183695183</v>
          </cell>
          <cell r="K92">
            <v>11912.4957323195</v>
          </cell>
          <cell r="L92">
            <v>11686.2306352979</v>
          </cell>
          <cell r="M92">
            <v>11642.196632682</v>
          </cell>
          <cell r="N92">
            <v>11652.370318282</v>
          </cell>
          <cell r="O92">
            <v>11639.6385867604</v>
          </cell>
          <cell r="P92">
            <v>11739.6763864563</v>
          </cell>
          <cell r="Q92">
            <v>818.465233300599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</row>
        <row r="93">
          <cell r="A93">
            <v>-63660.7808730662</v>
          </cell>
          <cell r="B93">
            <v>11856.8170106906</v>
          </cell>
          <cell r="C93">
            <v>12762.1698976434</v>
          </cell>
          <cell r="D93">
            <v>12542.5900587928</v>
          </cell>
          <cell r="E93">
            <v>12321.884554704</v>
          </cell>
          <cell r="F93">
            <v>12044.788003981</v>
          </cell>
          <cell r="G93">
            <v>11797.5704923124</v>
          </cell>
          <cell r="H93">
            <v>11726.0495434662</v>
          </cell>
          <cell r="I93">
            <v>11657.5584216458</v>
          </cell>
          <cell r="J93">
            <v>11548.9506074874</v>
          </cell>
          <cell r="K93">
            <v>11621.4093119717</v>
          </cell>
          <cell r="L93">
            <v>11494.2731905784</v>
          </cell>
          <cell r="M93">
            <v>11585.1042945999</v>
          </cell>
          <cell r="N93">
            <v>11447.5724027695</v>
          </cell>
          <cell r="O93">
            <v>11252.5257529355</v>
          </cell>
          <cell r="P93">
            <v>11274.4740009141</v>
          </cell>
          <cell r="Q93">
            <v>730.1636923017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4">
          <cell r="A94">
            <v>-64520.1473191568</v>
          </cell>
          <cell r="B94">
            <v>12085.7318921891</v>
          </cell>
          <cell r="C94">
            <v>13157.6246847397</v>
          </cell>
          <cell r="D94">
            <v>12502.0878593488</v>
          </cell>
          <cell r="E94">
            <v>12326.9014604313</v>
          </cell>
          <cell r="F94">
            <v>12166.83385867</v>
          </cell>
          <cell r="G94">
            <v>11906.8258452598</v>
          </cell>
          <cell r="H94">
            <v>11717.7701431929</v>
          </cell>
          <cell r="I94">
            <v>11644.0516797988</v>
          </cell>
          <cell r="J94">
            <v>11647.3548493968</v>
          </cell>
          <cell r="K94">
            <v>11595.0861773514</v>
          </cell>
          <cell r="L94">
            <v>11509.2604506543</v>
          </cell>
          <cell r="M94">
            <v>11549.9825608221</v>
          </cell>
          <cell r="N94">
            <v>11500.6610291977</v>
          </cell>
          <cell r="O94">
            <v>11404.0434101321</v>
          </cell>
          <cell r="P94">
            <v>11406.1145597778</v>
          </cell>
          <cell r="Q94">
            <v>740.0202816918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A95">
            <v>-67535.282425068</v>
          </cell>
          <cell r="B95">
            <v>11985.1325684712</v>
          </cell>
          <cell r="C95">
            <v>13257.4365035368</v>
          </cell>
          <cell r="D95">
            <v>12668.2882891604</v>
          </cell>
          <cell r="E95">
            <v>12420.5121526034</v>
          </cell>
          <cell r="F95">
            <v>12202.7181693944</v>
          </cell>
          <cell r="G95">
            <v>11994.5720659026</v>
          </cell>
          <cell r="H95">
            <v>11809.3485274903</v>
          </cell>
          <cell r="I95">
            <v>11716.2551206626</v>
          </cell>
          <cell r="J95">
            <v>11661.3346629127</v>
          </cell>
          <cell r="K95">
            <v>11727.9745063919</v>
          </cell>
          <cell r="L95">
            <v>11679.9196729647</v>
          </cell>
          <cell r="M95">
            <v>11572.6798514629</v>
          </cell>
          <cell r="N95">
            <v>11449.6102953496</v>
          </cell>
          <cell r="O95">
            <v>11360.1330029411</v>
          </cell>
          <cell r="P95">
            <v>11397.7826254539</v>
          </cell>
          <cell r="Q95">
            <v>774.60267530256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A96">
            <v>-74010.306628314</v>
          </cell>
          <cell r="B96">
            <v>12157.9560572124</v>
          </cell>
          <cell r="C96">
            <v>13389.9063973351</v>
          </cell>
          <cell r="D96">
            <v>12891.4232108681</v>
          </cell>
          <cell r="E96">
            <v>12603.1181931819</v>
          </cell>
          <cell r="F96">
            <v>12364.6655477023</v>
          </cell>
          <cell r="G96">
            <v>12100.0235110428</v>
          </cell>
          <cell r="H96">
            <v>12110.4400961221</v>
          </cell>
          <cell r="I96">
            <v>11887.6084954472</v>
          </cell>
          <cell r="J96">
            <v>11823.6313909663</v>
          </cell>
          <cell r="K96">
            <v>11817.343712198</v>
          </cell>
          <cell r="L96">
            <v>11708.9933305811</v>
          </cell>
          <cell r="M96">
            <v>11637.702620527</v>
          </cell>
          <cell r="N96">
            <v>11565.9654611576</v>
          </cell>
          <cell r="O96">
            <v>11698.9846671484</v>
          </cell>
          <cell r="P96">
            <v>11634.7065453624</v>
          </cell>
          <cell r="Q96">
            <v>848.8686129041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A97">
            <v>-73120.1321181656</v>
          </cell>
          <cell r="B97">
            <v>11997.4952646552</v>
          </cell>
          <cell r="C97">
            <v>13259.3454075534</v>
          </cell>
          <cell r="D97">
            <v>12800.8276386402</v>
          </cell>
          <cell r="E97">
            <v>12485.760866989</v>
          </cell>
          <cell r="F97">
            <v>12194.4236782458</v>
          </cell>
          <cell r="G97">
            <v>12110.4689242085</v>
          </cell>
          <cell r="H97">
            <v>11953.6405762851</v>
          </cell>
          <cell r="I97">
            <v>11823.419570473</v>
          </cell>
          <cell r="J97">
            <v>11779.0359220358</v>
          </cell>
          <cell r="K97">
            <v>11670.8866742422</v>
          </cell>
          <cell r="L97">
            <v>11656.2661713732</v>
          </cell>
          <cell r="M97">
            <v>11760.5176366345</v>
          </cell>
          <cell r="N97">
            <v>11635.6799336545</v>
          </cell>
          <cell r="O97">
            <v>11531.1489183104</v>
          </cell>
          <cell r="P97">
            <v>11604.414831068</v>
          </cell>
          <cell r="Q97">
            <v>838.658667342511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A98">
            <v>-68261.5380963411</v>
          </cell>
          <cell r="B98">
            <v>12054.2120211053</v>
          </cell>
          <cell r="C98">
            <v>12908.1803264767</v>
          </cell>
          <cell r="D98">
            <v>12669.1368284287</v>
          </cell>
          <cell r="E98">
            <v>12361.2680487055</v>
          </cell>
          <cell r="F98">
            <v>12258.4690840633</v>
          </cell>
          <cell r="G98">
            <v>12079.6711213858</v>
          </cell>
          <cell r="H98">
            <v>11927.9625479367</v>
          </cell>
          <cell r="I98">
            <v>11688.5048860159</v>
          </cell>
          <cell r="J98">
            <v>11687.4480937886</v>
          </cell>
          <cell r="K98">
            <v>11551.5480317378</v>
          </cell>
          <cell r="L98">
            <v>11600.5887080885</v>
          </cell>
          <cell r="M98">
            <v>11693.4304601028</v>
          </cell>
          <cell r="N98">
            <v>11412.9426390425</v>
          </cell>
          <cell r="O98">
            <v>11435.1985964818</v>
          </cell>
          <cell r="P98">
            <v>11269.404055179</v>
          </cell>
          <cell r="Q98">
            <v>782.932537349794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A99">
            <v>-71008.2430068256</v>
          </cell>
          <cell r="B99">
            <v>12083.1662135027</v>
          </cell>
          <cell r="C99">
            <v>13224.1844082878</v>
          </cell>
          <cell r="D99">
            <v>12691.8465560246</v>
          </cell>
          <cell r="E99">
            <v>12475.836905422</v>
          </cell>
          <cell r="F99">
            <v>12194.4816777294</v>
          </cell>
          <cell r="G99">
            <v>11954.1768282404</v>
          </cell>
          <cell r="H99">
            <v>11890.4922270502</v>
          </cell>
          <cell r="I99">
            <v>11760.0659246772</v>
          </cell>
          <cell r="J99">
            <v>11884.0175809011</v>
          </cell>
          <cell r="K99">
            <v>11862.1406192301</v>
          </cell>
          <cell r="L99">
            <v>11932.4128864129</v>
          </cell>
          <cell r="M99">
            <v>11694.7397924</v>
          </cell>
          <cell r="N99">
            <v>11706.1634108505</v>
          </cell>
          <cell r="O99">
            <v>11647.5031334484</v>
          </cell>
          <cell r="P99">
            <v>11639.8243319259</v>
          </cell>
          <cell r="Q99">
            <v>814.436143991086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</row>
        <row r="100">
          <cell r="A100">
            <v>-69968.8095484901</v>
          </cell>
          <cell r="B100">
            <v>12067.2970718763</v>
          </cell>
          <cell r="C100">
            <v>13231.8313504913</v>
          </cell>
          <cell r="D100">
            <v>12829.2628431676</v>
          </cell>
          <cell r="E100">
            <v>12533.8479716973</v>
          </cell>
          <cell r="F100">
            <v>12267.6263334822</v>
          </cell>
          <cell r="G100">
            <v>12089.8083504535</v>
          </cell>
          <cell r="H100">
            <v>11857.1941277059</v>
          </cell>
          <cell r="I100">
            <v>11757.519944662</v>
          </cell>
          <cell r="J100">
            <v>11753.9525077255</v>
          </cell>
          <cell r="K100">
            <v>11807.0576123816</v>
          </cell>
          <cell r="L100">
            <v>11573.2639517456</v>
          </cell>
          <cell r="M100">
            <v>11618.0781380099</v>
          </cell>
          <cell r="N100">
            <v>11548.0330998369</v>
          </cell>
          <cell r="O100">
            <v>11474.6243555189</v>
          </cell>
          <cell r="P100">
            <v>11411.9924678083</v>
          </cell>
          <cell r="Q100">
            <v>802.514257997362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1">
          <cell r="A101">
            <v>-65538.7961312098</v>
          </cell>
          <cell r="B101">
            <v>12009.0045198696</v>
          </cell>
          <cell r="C101">
            <v>12943.6610647915</v>
          </cell>
          <cell r="D101">
            <v>12761.5589934584</v>
          </cell>
          <cell r="E101">
            <v>12250.6482866121</v>
          </cell>
          <cell r="F101">
            <v>12095.6984764651</v>
          </cell>
          <cell r="G101">
            <v>11975.4934631389</v>
          </cell>
          <cell r="H101">
            <v>11733.8879833346</v>
          </cell>
          <cell r="I101">
            <v>11770.9780757816</v>
          </cell>
          <cell r="J101">
            <v>11747.2365179273</v>
          </cell>
          <cell r="K101">
            <v>11769.5963628595</v>
          </cell>
          <cell r="L101">
            <v>11530.6072622931</v>
          </cell>
          <cell r="M101">
            <v>11380.1790660359</v>
          </cell>
          <cell r="N101">
            <v>11426.8025143066</v>
          </cell>
          <cell r="O101">
            <v>11303.1243109033</v>
          </cell>
          <cell r="P101">
            <v>11380.0864003541</v>
          </cell>
          <cell r="Q101">
            <v>751.703776106524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2">
          <cell r="A102">
            <v>-69044.000992367</v>
          </cell>
          <cell r="B102">
            <v>12054.5113618105</v>
          </cell>
          <cell r="C102">
            <v>13140.1962985448</v>
          </cell>
          <cell r="D102">
            <v>12707.8728948669</v>
          </cell>
          <cell r="E102">
            <v>12529.9003115142</v>
          </cell>
          <cell r="F102">
            <v>12326.9241117313</v>
          </cell>
          <cell r="G102">
            <v>11956.7757150201</v>
          </cell>
          <cell r="H102">
            <v>11841.4767567703</v>
          </cell>
          <cell r="I102">
            <v>11839.9766442551</v>
          </cell>
          <cell r="J102">
            <v>11801.6185465441</v>
          </cell>
          <cell r="K102">
            <v>11669.2773049627</v>
          </cell>
          <cell r="L102">
            <v>11720.6325573201</v>
          </cell>
          <cell r="M102">
            <v>11586.6770898852</v>
          </cell>
          <cell r="N102">
            <v>11712.5933318243</v>
          </cell>
          <cell r="O102">
            <v>11664.2951865375</v>
          </cell>
          <cell r="P102">
            <v>11759.0077684875</v>
          </cell>
          <cell r="Q102">
            <v>791.907073782053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</row>
        <row r="103">
          <cell r="A103">
            <v>-74223.9117734804</v>
          </cell>
          <cell r="B103">
            <v>12127.9731467099</v>
          </cell>
          <cell r="C103">
            <v>13245.9810646793</v>
          </cell>
          <cell r="D103">
            <v>12954.7093102243</v>
          </cell>
          <cell r="E103">
            <v>12667.0459668682</v>
          </cell>
          <cell r="F103">
            <v>12366.1928622987</v>
          </cell>
          <cell r="G103">
            <v>12081.1104477146</v>
          </cell>
          <cell r="H103">
            <v>11934.4622159498</v>
          </cell>
          <cell r="I103">
            <v>11875.6049192641</v>
          </cell>
          <cell r="J103">
            <v>11866.2377964404</v>
          </cell>
          <cell r="K103">
            <v>11926.7658040326</v>
          </cell>
          <cell r="L103">
            <v>11811.1043699387</v>
          </cell>
          <cell r="M103">
            <v>11632.017352294</v>
          </cell>
          <cell r="N103">
            <v>11766.5166454524</v>
          </cell>
          <cell r="O103">
            <v>11539.4841600207</v>
          </cell>
          <cell r="P103">
            <v>11619.9252088028</v>
          </cell>
          <cell r="Q103">
            <v>851.318578477111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A104">
            <v>-70659.8071346152</v>
          </cell>
          <cell r="B104">
            <v>12196.6768455581</v>
          </cell>
          <cell r="C104">
            <v>13079.5920615346</v>
          </cell>
          <cell r="D104">
            <v>12785.3266286913</v>
          </cell>
          <cell r="E104">
            <v>12562.4854916837</v>
          </cell>
          <cell r="F104">
            <v>12398.3917188067</v>
          </cell>
          <cell r="G104">
            <v>12173.8300497367</v>
          </cell>
          <cell r="H104">
            <v>11847.3463074323</v>
          </cell>
          <cell r="I104">
            <v>11761.1459553137</v>
          </cell>
          <cell r="J104">
            <v>11780.1575788223</v>
          </cell>
          <cell r="K104">
            <v>11782.4280613822</v>
          </cell>
          <cell r="L104">
            <v>11749.279302894</v>
          </cell>
          <cell r="M104">
            <v>11701.5898567429</v>
          </cell>
          <cell r="N104">
            <v>11636.251201276</v>
          </cell>
          <cell r="O104">
            <v>11575.2310116768</v>
          </cell>
          <cell r="P104">
            <v>11519.2995253079</v>
          </cell>
          <cell r="Q104">
            <v>810.439723911182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5">
          <cell r="A105">
            <v>-72476.0132387262</v>
          </cell>
          <cell r="B105">
            <v>12109.8412467291</v>
          </cell>
          <cell r="C105">
            <v>13358.5762848189</v>
          </cell>
          <cell r="D105">
            <v>12868.2438649492</v>
          </cell>
          <cell r="E105">
            <v>12490.129675166</v>
          </cell>
          <cell r="F105">
            <v>12307.7712756339</v>
          </cell>
          <cell r="G105">
            <v>12162.9680566965</v>
          </cell>
          <cell r="H105">
            <v>11963.8876715727</v>
          </cell>
          <cell r="I105">
            <v>11833.1364077036</v>
          </cell>
          <cell r="J105">
            <v>11932.1111743743</v>
          </cell>
          <cell r="K105">
            <v>11813.2639267037</v>
          </cell>
          <cell r="L105">
            <v>11841.4111859793</v>
          </cell>
          <cell r="M105">
            <v>11839.594054619</v>
          </cell>
          <cell r="N105">
            <v>11682.9048943937</v>
          </cell>
          <cell r="O105">
            <v>11667.5529911512</v>
          </cell>
          <cell r="P105">
            <v>11619.2978774374</v>
          </cell>
          <cell r="Q105">
            <v>831.27088144289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  <row r="106">
          <cell r="A106">
            <v>-67467.9953653123</v>
          </cell>
          <cell r="B106">
            <v>12195.6774852758</v>
          </cell>
          <cell r="C106">
            <v>13074.9673706556</v>
          </cell>
          <cell r="D106">
            <v>12678.5394638975</v>
          </cell>
          <cell r="E106">
            <v>12517.2533972536</v>
          </cell>
          <cell r="F106">
            <v>12259.1134739077</v>
          </cell>
          <cell r="G106">
            <v>11851.3469860698</v>
          </cell>
          <cell r="H106">
            <v>11834.5500905225</v>
          </cell>
          <cell r="I106">
            <v>11850.0287263436</v>
          </cell>
          <cell r="J106">
            <v>11693.3616616151</v>
          </cell>
          <cell r="K106">
            <v>11616.4975155798</v>
          </cell>
          <cell r="L106">
            <v>11624.1912806188</v>
          </cell>
          <cell r="M106">
            <v>11474.2181522797</v>
          </cell>
          <cell r="N106">
            <v>11435.5594776606</v>
          </cell>
          <cell r="O106">
            <v>11502.7190002006</v>
          </cell>
          <cell r="P106">
            <v>11406.0854863271</v>
          </cell>
          <cell r="Q106">
            <v>773.83091964198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</row>
        <row r="107">
          <cell r="A107">
            <v>-63526.4553709358</v>
          </cell>
          <cell r="B107">
            <v>12014.4290450618</v>
          </cell>
          <cell r="C107">
            <v>12765.3115221707</v>
          </cell>
          <cell r="D107">
            <v>12663.1975069004</v>
          </cell>
          <cell r="E107">
            <v>12346.0053050283</v>
          </cell>
          <cell r="F107">
            <v>12125.6917577708</v>
          </cell>
          <cell r="G107">
            <v>11799.9727918339</v>
          </cell>
          <cell r="H107">
            <v>11604.4418438995</v>
          </cell>
          <cell r="I107">
            <v>11677.7026238971</v>
          </cell>
          <cell r="J107">
            <v>11606.5178769176</v>
          </cell>
          <cell r="K107">
            <v>11509.1066502461</v>
          </cell>
          <cell r="L107">
            <v>11595.0286766977</v>
          </cell>
          <cell r="M107">
            <v>11438.0555802127</v>
          </cell>
          <cell r="N107">
            <v>11453.4882108163</v>
          </cell>
          <cell r="O107">
            <v>11530.8251516811</v>
          </cell>
          <cell r="P107">
            <v>11293.4895052364</v>
          </cell>
          <cell r="Q107">
            <v>728.62303252248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8">
          <cell r="A108">
            <v>-73663.704197958</v>
          </cell>
          <cell r="B108">
            <v>12091.9624394132</v>
          </cell>
          <cell r="C108">
            <v>13189.46651945</v>
          </cell>
          <cell r="D108">
            <v>12959.6345213894</v>
          </cell>
          <cell r="E108">
            <v>12647.3844663393</v>
          </cell>
          <cell r="F108">
            <v>12372.440130391</v>
          </cell>
          <cell r="G108">
            <v>12137.1125535566</v>
          </cell>
          <cell r="H108">
            <v>12000.9175693592</v>
          </cell>
          <cell r="I108">
            <v>11905.2682402801</v>
          </cell>
          <cell r="J108">
            <v>11945.3930861321</v>
          </cell>
          <cell r="K108">
            <v>11881.7386801147</v>
          </cell>
          <cell r="L108">
            <v>11763.7334893844</v>
          </cell>
          <cell r="M108">
            <v>11532.1996165119</v>
          </cell>
          <cell r="N108">
            <v>11660.1048010356</v>
          </cell>
          <cell r="O108">
            <v>11693.1682587515</v>
          </cell>
          <cell r="P108">
            <v>11629.553949834</v>
          </cell>
          <cell r="Q108">
            <v>844.893221668899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A109">
            <v>-67217.7179101937</v>
          </cell>
          <cell r="B109">
            <v>12018.3117848621</v>
          </cell>
          <cell r="C109">
            <v>13032.3501431658</v>
          </cell>
          <cell r="D109">
            <v>12769.4723980718</v>
          </cell>
          <cell r="E109">
            <v>12558.5374897441</v>
          </cell>
          <cell r="F109">
            <v>12270.9086956777</v>
          </cell>
          <cell r="G109">
            <v>12142.7038865982</v>
          </cell>
          <cell r="H109">
            <v>11964.1900870595</v>
          </cell>
          <cell r="I109">
            <v>11807.4786198015</v>
          </cell>
          <cell r="J109">
            <v>11757.2407057082</v>
          </cell>
          <cell r="K109">
            <v>11544.7597248539</v>
          </cell>
          <cell r="L109">
            <v>11615.7928670393</v>
          </cell>
          <cell r="M109">
            <v>11554.4482847946</v>
          </cell>
          <cell r="N109">
            <v>11473.4575076282</v>
          </cell>
          <cell r="O109">
            <v>11478.178990256</v>
          </cell>
          <cell r="P109">
            <v>11577.7345799763</v>
          </cell>
          <cell r="Q109">
            <v>770.96033734275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A110">
            <v>-73813.4833453845</v>
          </cell>
          <cell r="B110">
            <v>12335.276467061</v>
          </cell>
          <cell r="C110">
            <v>13178.4583365135</v>
          </cell>
          <cell r="D110">
            <v>12863.3526098561</v>
          </cell>
          <cell r="E110">
            <v>12689.8108442711</v>
          </cell>
          <cell r="F110">
            <v>12402.8847746386</v>
          </cell>
          <cell r="G110">
            <v>12243.5134653422</v>
          </cell>
          <cell r="H110">
            <v>11885.9749531102</v>
          </cell>
          <cell r="I110">
            <v>11861.3733779853</v>
          </cell>
          <cell r="J110">
            <v>11884.2142146142</v>
          </cell>
          <cell r="K110">
            <v>11717.1620245574</v>
          </cell>
          <cell r="L110">
            <v>11739.8474924114</v>
          </cell>
          <cell r="M110">
            <v>11787.5965554013</v>
          </cell>
          <cell r="N110">
            <v>11707.6957864949</v>
          </cell>
          <cell r="O110">
            <v>11567.6026000525</v>
          </cell>
          <cell r="P110">
            <v>11457.2113841242</v>
          </cell>
          <cell r="Q110">
            <v>846.611128578222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1">
          <cell r="A111">
            <v>-62520.8555593904</v>
          </cell>
          <cell r="B111">
            <v>12015.3797379032</v>
          </cell>
          <cell r="C111">
            <v>12830.7358027723</v>
          </cell>
          <cell r="D111">
            <v>12708.7712333482</v>
          </cell>
          <cell r="E111">
            <v>12408.8752597611</v>
          </cell>
          <cell r="F111">
            <v>12086.5258267661</v>
          </cell>
          <cell r="G111">
            <v>11845.0771884904</v>
          </cell>
          <cell r="H111">
            <v>11656.9950382456</v>
          </cell>
          <cell r="I111">
            <v>11655.4998612648</v>
          </cell>
          <cell r="J111">
            <v>11617.563636444</v>
          </cell>
          <cell r="K111">
            <v>11574.2777334386</v>
          </cell>
          <cell r="L111">
            <v>11534.9015728195</v>
          </cell>
          <cell r="M111">
            <v>11425.0292886132</v>
          </cell>
          <cell r="N111">
            <v>11147.8320010921</v>
          </cell>
          <cell r="O111">
            <v>11387.3085681264</v>
          </cell>
          <cell r="P111">
            <v>11260.6997391025</v>
          </cell>
          <cell r="Q111">
            <v>717.089204923985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A112">
            <v>-62755.7382028716</v>
          </cell>
          <cell r="B112">
            <v>11884.7774068982</v>
          </cell>
          <cell r="C112">
            <v>12848.6663677882</v>
          </cell>
          <cell r="D112">
            <v>12501.4732791986</v>
          </cell>
          <cell r="E112">
            <v>12317.980701517</v>
          </cell>
          <cell r="F112">
            <v>12002.7883845601</v>
          </cell>
          <cell r="G112">
            <v>11733.6518216431</v>
          </cell>
          <cell r="H112">
            <v>11647.2176708365</v>
          </cell>
          <cell r="I112">
            <v>11621.4493442654</v>
          </cell>
          <cell r="J112">
            <v>11679.3012931431</v>
          </cell>
          <cell r="K112">
            <v>11511.264918919</v>
          </cell>
          <cell r="L112">
            <v>11478.8648181996</v>
          </cell>
          <cell r="M112">
            <v>11371.3442213055</v>
          </cell>
          <cell r="N112">
            <v>11518.6040440946</v>
          </cell>
          <cell r="O112">
            <v>11327.0402199702</v>
          </cell>
          <cell r="P112">
            <v>11313.3392465952</v>
          </cell>
          <cell r="Q112">
            <v>719.783214891657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A113">
            <v>-74662.0783173768</v>
          </cell>
          <cell r="B113">
            <v>12201.283691104</v>
          </cell>
          <cell r="C113">
            <v>13351.3398413725</v>
          </cell>
          <cell r="D113">
            <v>13016.3502906131</v>
          </cell>
          <cell r="E113">
            <v>12609.3745905929</v>
          </cell>
          <cell r="F113">
            <v>12259.2552205232</v>
          </cell>
          <cell r="G113">
            <v>12069.5476336582</v>
          </cell>
          <cell r="H113">
            <v>12022.5899083943</v>
          </cell>
          <cell r="I113">
            <v>12124.6818809229</v>
          </cell>
          <cell r="J113">
            <v>11718.1210328144</v>
          </cell>
          <cell r="K113">
            <v>11795.5719327787</v>
          </cell>
          <cell r="L113">
            <v>11723.1189051934</v>
          </cell>
          <cell r="M113">
            <v>11765.3105066517</v>
          </cell>
          <cell r="N113">
            <v>11542.7597551376</v>
          </cell>
          <cell r="O113">
            <v>11531.2859244403</v>
          </cell>
          <cell r="P113">
            <v>11616.8257132256</v>
          </cell>
          <cell r="Q113">
            <v>856.344173468985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4">
          <cell r="A114">
            <v>-68105.7433450715</v>
          </cell>
          <cell r="B114">
            <v>12072.9077204598</v>
          </cell>
          <cell r="C114">
            <v>13011.0049160632</v>
          </cell>
          <cell r="D114">
            <v>12719.5080272375</v>
          </cell>
          <cell r="E114">
            <v>12532.5405299917</v>
          </cell>
          <cell r="F114">
            <v>12106.9572362828</v>
          </cell>
          <cell r="G114">
            <v>11917.0006106076</v>
          </cell>
          <cell r="H114">
            <v>11786.4538165335</v>
          </cell>
          <cell r="I114">
            <v>11778.6315851116</v>
          </cell>
          <cell r="J114">
            <v>11806.2121914294</v>
          </cell>
          <cell r="K114">
            <v>11681.737893695</v>
          </cell>
          <cell r="L114">
            <v>11651.3042549196</v>
          </cell>
          <cell r="M114">
            <v>11515.9091302325</v>
          </cell>
          <cell r="N114">
            <v>11627.998575079</v>
          </cell>
          <cell r="O114">
            <v>11540.3917093297</v>
          </cell>
          <cell r="P114">
            <v>11356.5815724221</v>
          </cell>
          <cell r="Q114">
            <v>781.145633870631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</row>
        <row r="115">
          <cell r="A115">
            <v>-67958.3143658742</v>
          </cell>
          <cell r="B115">
            <v>12012.4663381882</v>
          </cell>
          <cell r="C115">
            <v>13009.4226487372</v>
          </cell>
          <cell r="D115">
            <v>12695.6030684018</v>
          </cell>
          <cell r="E115">
            <v>12391.8180187867</v>
          </cell>
          <cell r="F115">
            <v>12333.711647753</v>
          </cell>
          <cell r="G115">
            <v>12079.1303029385</v>
          </cell>
          <cell r="H115">
            <v>11851.6924003192</v>
          </cell>
          <cell r="I115">
            <v>11756.3018182909</v>
          </cell>
          <cell r="J115">
            <v>11886.4710444038</v>
          </cell>
          <cell r="K115">
            <v>11741.5799535727</v>
          </cell>
          <cell r="L115">
            <v>11604.6027585848</v>
          </cell>
          <cell r="M115">
            <v>11580.7254308426</v>
          </cell>
          <cell r="N115">
            <v>11594.3490379693</v>
          </cell>
          <cell r="O115">
            <v>11430.0047855681</v>
          </cell>
          <cell r="P115">
            <v>11378.0995430038</v>
          </cell>
          <cell r="Q115">
            <v>779.454682450831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A116">
            <v>-66955.861418208</v>
          </cell>
          <cell r="B116">
            <v>12043.5804700212</v>
          </cell>
          <cell r="C116">
            <v>13025.9759614188</v>
          </cell>
          <cell r="D116">
            <v>12693.8981835041</v>
          </cell>
          <cell r="E116">
            <v>12299.7361877447</v>
          </cell>
          <cell r="F116">
            <v>12111.8510183075</v>
          </cell>
          <cell r="G116">
            <v>11995.3507700886</v>
          </cell>
          <cell r="H116">
            <v>11821.1692223458</v>
          </cell>
          <cell r="I116">
            <v>11810.5078655528</v>
          </cell>
          <cell r="J116">
            <v>11580.6793433715</v>
          </cell>
          <cell r="K116">
            <v>11495.1494819075</v>
          </cell>
          <cell r="L116">
            <v>11597.8227245202</v>
          </cell>
          <cell r="M116">
            <v>11581.4042210063</v>
          </cell>
          <cell r="N116">
            <v>11574.9043529804</v>
          </cell>
          <cell r="O116">
            <v>11410.7469114624</v>
          </cell>
          <cell r="P116">
            <v>11416.923850644</v>
          </cell>
          <cell r="Q116">
            <v>767.956948122279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7">
          <cell r="A117">
            <v>-63509.0183995613</v>
          </cell>
          <cell r="B117">
            <v>11836.9792884843</v>
          </cell>
          <cell r="C117">
            <v>12935.3661900105</v>
          </cell>
          <cell r="D117">
            <v>12681.8724663099</v>
          </cell>
          <cell r="E117">
            <v>12415.0738639502</v>
          </cell>
          <cell r="F117">
            <v>12126.9422783541</v>
          </cell>
          <cell r="G117">
            <v>11827.7167696873</v>
          </cell>
          <cell r="H117">
            <v>11692.5898891708</v>
          </cell>
          <cell r="I117">
            <v>11733.9092612125</v>
          </cell>
          <cell r="J117">
            <v>11574.3669581302</v>
          </cell>
          <cell r="K117">
            <v>11486.6773578075</v>
          </cell>
          <cell r="L117">
            <v>11513.8877596779</v>
          </cell>
          <cell r="M117">
            <v>11599.0954191865</v>
          </cell>
          <cell r="N117">
            <v>11384.2719353723</v>
          </cell>
          <cell r="O117">
            <v>11418.8928306935</v>
          </cell>
          <cell r="P117">
            <v>11421.3981469453</v>
          </cell>
          <cell r="Q117">
            <v>728.423037435608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</row>
        <row r="118">
          <cell r="A118">
            <v>-71521.7830348023</v>
          </cell>
          <cell r="B118">
            <v>12125.3996063168</v>
          </cell>
          <cell r="C118">
            <v>13263.0832428837</v>
          </cell>
          <cell r="D118">
            <v>12841.5963181957</v>
          </cell>
          <cell r="E118">
            <v>12495.8803739708</v>
          </cell>
          <cell r="F118">
            <v>12311.1385484411</v>
          </cell>
          <cell r="G118">
            <v>11956.4245921585</v>
          </cell>
          <cell r="H118">
            <v>11860.0044989096</v>
          </cell>
          <cell r="I118">
            <v>11850.2706021403</v>
          </cell>
          <cell r="J118">
            <v>11767.1503309583</v>
          </cell>
          <cell r="K118">
            <v>11791.3353137994</v>
          </cell>
          <cell r="L118">
            <v>11725.3175199941</v>
          </cell>
          <cell r="M118">
            <v>11839.1294778217</v>
          </cell>
          <cell r="N118">
            <v>11816.9325801846</v>
          </cell>
          <cell r="O118">
            <v>11614.9097954512</v>
          </cell>
          <cell r="P118">
            <v>11429.1812542947</v>
          </cell>
          <cell r="Q118">
            <v>820.326242695969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9">
          <cell r="A119">
            <v>-72905.5133706823</v>
          </cell>
          <cell r="B119">
            <v>11993.4315368633</v>
          </cell>
          <cell r="C119">
            <v>13304.1571169314</v>
          </cell>
          <cell r="D119">
            <v>12866.5065068353</v>
          </cell>
          <cell r="E119">
            <v>12671.8662355728</v>
          </cell>
          <cell r="F119">
            <v>12548.0015997553</v>
          </cell>
          <cell r="G119">
            <v>12130.9159945594</v>
          </cell>
          <cell r="H119">
            <v>11918.2152582822</v>
          </cell>
          <cell r="I119">
            <v>11924.7192988431</v>
          </cell>
          <cell r="J119">
            <v>11695.0044334781</v>
          </cell>
          <cell r="K119">
            <v>11736.5450738506</v>
          </cell>
          <cell r="L119">
            <v>11780.4100574548</v>
          </cell>
          <cell r="M119">
            <v>11572.7510437618</v>
          </cell>
          <cell r="N119">
            <v>11644.0728303643</v>
          </cell>
          <cell r="O119">
            <v>11579.3099322618</v>
          </cell>
          <cell r="P119">
            <v>11464.9827122626</v>
          </cell>
          <cell r="Q119">
            <v>836.197076156377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A120">
            <v>-74317.1061855169</v>
          </cell>
          <cell r="B120">
            <v>12213.0492549855</v>
          </cell>
          <cell r="C120">
            <v>13235.6622772923</v>
          </cell>
          <cell r="D120">
            <v>12763.640242776</v>
          </cell>
          <cell r="E120">
            <v>12626.49757292</v>
          </cell>
          <cell r="F120">
            <v>12339.7841706557</v>
          </cell>
          <cell r="G120">
            <v>12187.4865422947</v>
          </cell>
          <cell r="H120">
            <v>11814.7230617978</v>
          </cell>
          <cell r="I120">
            <v>11797.2448091887</v>
          </cell>
          <cell r="J120">
            <v>11880.904623983</v>
          </cell>
          <cell r="K120">
            <v>11729.3305622557</v>
          </cell>
          <cell r="L120">
            <v>11704.0516302263</v>
          </cell>
          <cell r="M120">
            <v>11690.1858965985</v>
          </cell>
          <cell r="N120">
            <v>11749.4905920276</v>
          </cell>
          <cell r="O120">
            <v>11551.2954092882</v>
          </cell>
          <cell r="P120">
            <v>11667.4665972472</v>
          </cell>
          <cell r="Q120">
            <v>852.387481105404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A121">
            <v>-75391.8615989536</v>
          </cell>
          <cell r="B121">
            <v>12248.2000337796</v>
          </cell>
          <cell r="C121">
            <v>13262.0393800516</v>
          </cell>
          <cell r="D121">
            <v>13071.4207274822</v>
          </cell>
          <cell r="E121">
            <v>12814.9760725809</v>
          </cell>
          <cell r="F121">
            <v>12313.320983686</v>
          </cell>
          <cell r="G121">
            <v>12215.8810615207</v>
          </cell>
          <cell r="H121">
            <v>11979.9630607919</v>
          </cell>
          <cell r="I121">
            <v>11918.2868611277</v>
          </cell>
          <cell r="J121">
            <v>11860.0153141471</v>
          </cell>
          <cell r="K121">
            <v>11902.0486195818</v>
          </cell>
          <cell r="L121">
            <v>11759.8015612594</v>
          </cell>
          <cell r="M121">
            <v>11700.1937667647</v>
          </cell>
          <cell r="N121">
            <v>11744.3307847177</v>
          </cell>
          <cell r="O121">
            <v>11450.1032372093</v>
          </cell>
          <cell r="P121">
            <v>11534.1305274724</v>
          </cell>
          <cell r="Q121">
            <v>864.714495795358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A122">
            <v>-73961.7697120652</v>
          </cell>
          <cell r="B122">
            <v>12069.8074745272</v>
          </cell>
          <cell r="C122">
            <v>13261.7367395294</v>
          </cell>
          <cell r="D122">
            <v>12847.8412578271</v>
          </cell>
          <cell r="E122">
            <v>12557.7926232404</v>
          </cell>
          <cell r="F122">
            <v>12297.3875428018</v>
          </cell>
          <cell r="G122">
            <v>12179.6272835952</v>
          </cell>
          <cell r="H122">
            <v>11976.4758170109</v>
          </cell>
          <cell r="I122">
            <v>11710.5387274195</v>
          </cell>
          <cell r="J122">
            <v>12009.8347532838</v>
          </cell>
          <cell r="K122">
            <v>11948.5325411499</v>
          </cell>
          <cell r="L122">
            <v>11632.9946264519</v>
          </cell>
          <cell r="M122">
            <v>11692.5753663501</v>
          </cell>
          <cell r="N122">
            <v>11550.9739501684</v>
          </cell>
          <cell r="O122">
            <v>11605.2712187134</v>
          </cell>
          <cell r="P122">
            <v>11480.779375478</v>
          </cell>
          <cell r="Q122">
            <v>848.311913889503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3">
          <cell r="A123">
            <v>-75514.9990177876</v>
          </cell>
          <cell r="B123">
            <v>12133.6556645812</v>
          </cell>
          <cell r="C123">
            <v>13376.915759542</v>
          </cell>
          <cell r="D123">
            <v>12902.298861623</v>
          </cell>
          <cell r="E123">
            <v>12553.9701344019</v>
          </cell>
          <cell r="F123">
            <v>12349.4940568441</v>
          </cell>
          <cell r="G123">
            <v>12120.4115358308</v>
          </cell>
          <cell r="H123">
            <v>11882.531342443</v>
          </cell>
          <cell r="I123">
            <v>11920.519560663</v>
          </cell>
          <cell r="J123">
            <v>11895.5073777645</v>
          </cell>
          <cell r="K123">
            <v>11786.4523454706</v>
          </cell>
          <cell r="L123">
            <v>11589.0014790982</v>
          </cell>
          <cell r="M123">
            <v>11755.925339613</v>
          </cell>
          <cell r="N123">
            <v>11728.1621634599</v>
          </cell>
          <cell r="O123">
            <v>11726.3487473547</v>
          </cell>
          <cell r="P123">
            <v>11727.0667104446</v>
          </cell>
          <cell r="Q123">
            <v>866.126832734417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A124">
            <v>-72326.9141384247</v>
          </cell>
          <cell r="B124">
            <v>12133.8678892557</v>
          </cell>
          <cell r="C124">
            <v>13070.6894296803</v>
          </cell>
          <cell r="D124">
            <v>12897.5311454082</v>
          </cell>
          <cell r="E124">
            <v>12701.3703475261</v>
          </cell>
          <cell r="F124">
            <v>12267.9966456116</v>
          </cell>
          <cell r="G124">
            <v>12100.6040235731</v>
          </cell>
          <cell r="H124">
            <v>12066.1180590143</v>
          </cell>
          <cell r="I124">
            <v>11919.3102079093</v>
          </cell>
          <cell r="J124">
            <v>11698.6653072227</v>
          </cell>
          <cell r="K124">
            <v>11759.50983117</v>
          </cell>
          <cell r="L124">
            <v>11740.0632724522</v>
          </cell>
          <cell r="M124">
            <v>11584.7095119767</v>
          </cell>
          <cell r="N124">
            <v>11577.3558394394</v>
          </cell>
          <cell r="O124">
            <v>11541.7796332895</v>
          </cell>
          <cell r="P124">
            <v>11605.8837769012</v>
          </cell>
          <cell r="Q124">
            <v>829.560774402075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5">
          <cell r="A125">
            <v>-75139.8949283827</v>
          </cell>
          <cell r="B125">
            <v>12094.7627675271</v>
          </cell>
          <cell r="C125">
            <v>13323.854396647</v>
          </cell>
          <cell r="D125">
            <v>12964.9917549862</v>
          </cell>
          <cell r="E125">
            <v>12543.3711710338</v>
          </cell>
          <cell r="F125">
            <v>12439.1803898533</v>
          </cell>
          <cell r="G125">
            <v>12063.4275687039</v>
          </cell>
          <cell r="H125">
            <v>11926.2177076427</v>
          </cell>
          <cell r="I125">
            <v>12003.1750289228</v>
          </cell>
          <cell r="J125">
            <v>11800.8179744106</v>
          </cell>
          <cell r="K125">
            <v>11810.793009837</v>
          </cell>
          <cell r="L125">
            <v>11849.8715699136</v>
          </cell>
          <cell r="M125">
            <v>11826.3574386059</v>
          </cell>
          <cell r="N125">
            <v>11647.6521923748</v>
          </cell>
          <cell r="O125">
            <v>11663.3727474371</v>
          </cell>
          <cell r="P125">
            <v>11702.7127056653</v>
          </cell>
          <cell r="Q125">
            <v>861.824538870578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A126">
            <v>-67591.6133145577</v>
          </cell>
          <cell r="B126">
            <v>12129.0657584716</v>
          </cell>
          <cell r="C126">
            <v>13025.0630740121</v>
          </cell>
          <cell r="D126">
            <v>12667.4838362213</v>
          </cell>
          <cell r="E126">
            <v>12399.7010623104</v>
          </cell>
          <cell r="F126">
            <v>12183.595162057</v>
          </cell>
          <cell r="G126">
            <v>12055.0558628065</v>
          </cell>
          <cell r="H126">
            <v>11861.5093282653</v>
          </cell>
          <cell r="I126">
            <v>11799.5799507379</v>
          </cell>
          <cell r="J126">
            <v>11606.3531608639</v>
          </cell>
          <cell r="K126">
            <v>11686.2352235003</v>
          </cell>
          <cell r="L126">
            <v>11539.8575014675</v>
          </cell>
          <cell r="M126">
            <v>11549.2717902494</v>
          </cell>
          <cell r="N126">
            <v>11478.4297229947</v>
          </cell>
          <cell r="O126">
            <v>11395.3316896482</v>
          </cell>
          <cell r="P126">
            <v>11299.6126493286</v>
          </cell>
          <cell r="Q126">
            <v>775.2487680726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A127">
            <v>-71666.536626735</v>
          </cell>
          <cell r="B127">
            <v>12071.5245828871</v>
          </cell>
          <cell r="C127">
            <v>13184.0001923453</v>
          </cell>
          <cell r="D127">
            <v>13071.0633449423</v>
          </cell>
          <cell r="E127">
            <v>12672.7595289231</v>
          </cell>
          <cell r="F127">
            <v>12168.4580147379</v>
          </cell>
          <cell r="G127">
            <v>12019.4509109575</v>
          </cell>
          <cell r="H127">
            <v>11937.9962617296</v>
          </cell>
          <cell r="I127">
            <v>11954.072509969</v>
          </cell>
          <cell r="J127">
            <v>11914.4007442816</v>
          </cell>
          <cell r="K127">
            <v>11663.7554234448</v>
          </cell>
          <cell r="L127">
            <v>11694.5131738214</v>
          </cell>
          <cell r="M127">
            <v>11635.6625036886</v>
          </cell>
          <cell r="N127">
            <v>11634.519838209</v>
          </cell>
          <cell r="O127">
            <v>11570.2234312743</v>
          </cell>
          <cell r="P127">
            <v>11491.8513370847</v>
          </cell>
          <cell r="Q127">
            <v>821.986508494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A128">
            <v>-67671.1212888319</v>
          </cell>
          <cell r="B128">
            <v>11987.4847241393</v>
          </cell>
          <cell r="C128">
            <v>13009.8738256791</v>
          </cell>
          <cell r="D128">
            <v>12610.6631462906</v>
          </cell>
          <cell r="E128">
            <v>12321.4281042941</v>
          </cell>
          <cell r="F128">
            <v>12119.1966004536</v>
          </cell>
          <cell r="G128">
            <v>11964.9805209252</v>
          </cell>
          <cell r="H128">
            <v>11766.8799392037</v>
          </cell>
          <cell r="I128">
            <v>11762.8428530745</v>
          </cell>
          <cell r="J128">
            <v>11875.9576205426</v>
          </cell>
          <cell r="K128">
            <v>11662.6274752209</v>
          </cell>
          <cell r="L128">
            <v>11717.5203811204</v>
          </cell>
          <cell r="M128">
            <v>11602.1593554397</v>
          </cell>
          <cell r="N128">
            <v>11419.7541723861</v>
          </cell>
          <cell r="O128">
            <v>11472.3535069124</v>
          </cell>
          <cell r="P128">
            <v>11409.6535072327</v>
          </cell>
          <cell r="Q128">
            <v>776.160692734386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A129">
            <v>-66499.931568997</v>
          </cell>
          <cell r="B129">
            <v>11993.8672576148</v>
          </cell>
          <cell r="C129">
            <v>13007.9566662407</v>
          </cell>
          <cell r="D129">
            <v>12769.7590505142</v>
          </cell>
          <cell r="E129">
            <v>12400.0084633033</v>
          </cell>
          <cell r="F129">
            <v>12077.6399297392</v>
          </cell>
          <cell r="G129">
            <v>11879.3080290542</v>
          </cell>
          <cell r="H129">
            <v>11921.2511863073</v>
          </cell>
          <cell r="I129">
            <v>11748.6250511447</v>
          </cell>
          <cell r="J129">
            <v>11686.7514145281</v>
          </cell>
          <cell r="K129">
            <v>11640.0855148739</v>
          </cell>
          <cell r="L129">
            <v>11579.5533380888</v>
          </cell>
          <cell r="M129">
            <v>11485.8906155887</v>
          </cell>
          <cell r="N129">
            <v>11543.177796628</v>
          </cell>
          <cell r="O129">
            <v>11493.7440916353</v>
          </cell>
          <cell r="P129">
            <v>11406.7614628101</v>
          </cell>
          <cell r="Q129">
            <v>762.727615123767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A130">
            <v>-63498.1625899571</v>
          </cell>
          <cell r="B130">
            <v>11879.262428</v>
          </cell>
          <cell r="C130">
            <v>12946.4793836667</v>
          </cell>
          <cell r="D130">
            <v>12825.5528971834</v>
          </cell>
          <cell r="E130">
            <v>12387.066799922</v>
          </cell>
          <cell r="F130">
            <v>12000.8070142218</v>
          </cell>
          <cell r="G130">
            <v>11875.9173584167</v>
          </cell>
          <cell r="H130">
            <v>11724.7319611299</v>
          </cell>
          <cell r="I130">
            <v>11594.3078073485</v>
          </cell>
          <cell r="J130">
            <v>11657.2929528584</v>
          </cell>
          <cell r="K130">
            <v>11650.5652496248</v>
          </cell>
          <cell r="L130">
            <v>11560.8999777094</v>
          </cell>
          <cell r="M130">
            <v>11525.796277039</v>
          </cell>
          <cell r="N130">
            <v>11363.8059522302</v>
          </cell>
          <cell r="O130">
            <v>11487.670107692</v>
          </cell>
          <cell r="P130">
            <v>11275.4880420603</v>
          </cell>
          <cell r="Q130">
            <v>728.298525641772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A131">
            <v>-63035.3486003705</v>
          </cell>
          <cell r="B131">
            <v>11988.0481162883</v>
          </cell>
          <cell r="C131">
            <v>12841.5287072867</v>
          </cell>
          <cell r="D131">
            <v>12515.6238266169</v>
          </cell>
          <cell r="E131">
            <v>12331.3184912706</v>
          </cell>
          <cell r="F131">
            <v>11995.6560982616</v>
          </cell>
          <cell r="G131">
            <v>11745.8365942273</v>
          </cell>
          <cell r="H131">
            <v>11672.4508470481</v>
          </cell>
          <cell r="I131">
            <v>11705.7334958107</v>
          </cell>
          <cell r="J131">
            <v>11701.4702524604</v>
          </cell>
          <cell r="K131">
            <v>11583.4754035856</v>
          </cell>
          <cell r="L131">
            <v>11515.6721665625</v>
          </cell>
          <cell r="M131">
            <v>11538.8356062273</v>
          </cell>
          <cell r="N131">
            <v>11434.917520514</v>
          </cell>
          <cell r="O131">
            <v>11262.0923401269</v>
          </cell>
          <cell r="P131">
            <v>11338.9124303902</v>
          </cell>
          <cell r="Q131">
            <v>722.9902343068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2">
          <cell r="A132">
            <v>-73007.3720609617</v>
          </cell>
          <cell r="B132">
            <v>12196.878910366</v>
          </cell>
          <cell r="C132">
            <v>13221.7144609763</v>
          </cell>
          <cell r="D132">
            <v>12863.6458277175</v>
          </cell>
          <cell r="E132">
            <v>12632.3578757302</v>
          </cell>
          <cell r="F132">
            <v>12178.0217040869</v>
          </cell>
          <cell r="G132">
            <v>12003.9803072161</v>
          </cell>
          <cell r="H132">
            <v>11923.6026876613</v>
          </cell>
          <cell r="I132">
            <v>11802.7485111367</v>
          </cell>
          <cell r="J132">
            <v>11908.8952189268</v>
          </cell>
          <cell r="K132">
            <v>11735.1751864806</v>
          </cell>
          <cell r="L132">
            <v>11728.1496251231</v>
          </cell>
          <cell r="M132">
            <v>11765.1464114243</v>
          </cell>
          <cell r="N132">
            <v>11487.6987526814</v>
          </cell>
          <cell r="O132">
            <v>11599.9808648714</v>
          </cell>
          <cell r="P132">
            <v>11581.5202630737</v>
          </cell>
          <cell r="Q132">
            <v>837.365354590407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3">
          <cell r="A133">
            <v>-71154.4841125396</v>
          </cell>
          <cell r="B133">
            <v>12243.0974235691</v>
          </cell>
          <cell r="C133">
            <v>13281.4927591591</v>
          </cell>
          <cell r="D133">
            <v>12807.5187621132</v>
          </cell>
          <cell r="E133">
            <v>12556.0241398508</v>
          </cell>
          <cell r="F133">
            <v>12207.81297861</v>
          </cell>
          <cell r="G133">
            <v>12055.5052632191</v>
          </cell>
          <cell r="H133">
            <v>11887.7445497478</v>
          </cell>
          <cell r="I133">
            <v>11915.1897328876</v>
          </cell>
          <cell r="J133">
            <v>12043.7836482911</v>
          </cell>
          <cell r="K133">
            <v>11848.1211811071</v>
          </cell>
          <cell r="L133">
            <v>11700.3683618746</v>
          </cell>
          <cell r="M133">
            <v>11774.4160303082</v>
          </cell>
          <cell r="N133">
            <v>11618.8457145698</v>
          </cell>
          <cell r="O133">
            <v>11598.4311370539</v>
          </cell>
          <cell r="P133">
            <v>11532.1588654884</v>
          </cell>
          <cell r="Q133">
            <v>816.113470977184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A134">
            <v>-75454.7300151432</v>
          </cell>
          <cell r="B134">
            <v>12141.9631266573</v>
          </cell>
          <cell r="C134">
            <v>13274.7326172211</v>
          </cell>
          <cell r="D134">
            <v>12874.6471900307</v>
          </cell>
          <cell r="E134">
            <v>12568.2681386973</v>
          </cell>
          <cell r="F134">
            <v>12435.5003214699</v>
          </cell>
          <cell r="G134">
            <v>12044.5299375506</v>
          </cell>
          <cell r="H134">
            <v>12045.8951986664</v>
          </cell>
          <cell r="I134">
            <v>12078.9299575484</v>
          </cell>
          <cell r="J134">
            <v>11969.9468885721</v>
          </cell>
          <cell r="K134">
            <v>11894.4092605378</v>
          </cell>
          <cell r="L134">
            <v>11712.842114815</v>
          </cell>
          <cell r="M134">
            <v>11914.0119147226</v>
          </cell>
          <cell r="N134">
            <v>11700.2577606167</v>
          </cell>
          <cell r="O134">
            <v>11707.3571953867</v>
          </cell>
          <cell r="P134">
            <v>11652.5971157739</v>
          </cell>
          <cell r="Q134">
            <v>865.435571381686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</row>
        <row r="135">
          <cell r="A135">
            <v>-69156.563032212</v>
          </cell>
          <cell r="B135">
            <v>12161.594133643</v>
          </cell>
          <cell r="C135">
            <v>13365.5402961646</v>
          </cell>
          <cell r="D135">
            <v>12847.2790707663</v>
          </cell>
          <cell r="E135">
            <v>12398.6784456577</v>
          </cell>
          <cell r="F135">
            <v>12248.7495763629</v>
          </cell>
          <cell r="G135">
            <v>12089.5241104744</v>
          </cell>
          <cell r="H135">
            <v>11912.5882343464</v>
          </cell>
          <cell r="I135">
            <v>11754.8178315489</v>
          </cell>
          <cell r="J135">
            <v>11789.685972766</v>
          </cell>
          <cell r="K135">
            <v>11664.4660280948</v>
          </cell>
          <cell r="L135">
            <v>11626.4585825506</v>
          </cell>
          <cell r="M135">
            <v>11615.5369361419</v>
          </cell>
          <cell r="N135">
            <v>11562.6117481355</v>
          </cell>
          <cell r="O135">
            <v>11615.449707388</v>
          </cell>
          <cell r="P135">
            <v>11525.6607498587</v>
          </cell>
          <cell r="Q135">
            <v>793.198115354259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A136">
            <v>-62801.541833692</v>
          </cell>
          <cell r="B136">
            <v>11885.3310927899</v>
          </cell>
          <cell r="C136">
            <v>12771.5607685655</v>
          </cell>
          <cell r="D136">
            <v>12553.2830055359</v>
          </cell>
          <cell r="E136">
            <v>12308.0816080718</v>
          </cell>
          <cell r="F136">
            <v>12056.6674259256</v>
          </cell>
          <cell r="G136">
            <v>11884.9714317332</v>
          </cell>
          <cell r="H136">
            <v>11698.0921762892</v>
          </cell>
          <cell r="I136">
            <v>11691.7817115183</v>
          </cell>
          <cell r="J136">
            <v>11530.0208055937</v>
          </cell>
          <cell r="K136">
            <v>11578.7612761364</v>
          </cell>
          <cell r="L136">
            <v>11386.5071768376</v>
          </cell>
          <cell r="M136">
            <v>11448.6702391967</v>
          </cell>
          <cell r="N136">
            <v>11327.3105212084</v>
          </cell>
          <cell r="O136">
            <v>11387.8876838271</v>
          </cell>
          <cell r="P136">
            <v>11350.2517772298</v>
          </cell>
          <cell r="Q136">
            <v>720.308564215714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A137">
            <v>-73800.2620087752</v>
          </cell>
          <cell r="B137">
            <v>12080.8768521876</v>
          </cell>
          <cell r="C137">
            <v>13130.8906355891</v>
          </cell>
          <cell r="D137">
            <v>12927.9363892334</v>
          </cell>
          <cell r="E137">
            <v>12578.4565176483</v>
          </cell>
          <cell r="F137">
            <v>12312.1198253099</v>
          </cell>
          <cell r="G137">
            <v>12025.1378767483</v>
          </cell>
          <cell r="H137">
            <v>11974.1153674588</v>
          </cell>
          <cell r="I137">
            <v>11944.7022501747</v>
          </cell>
          <cell r="J137">
            <v>12037.7951341785</v>
          </cell>
          <cell r="K137">
            <v>11863.3627673432</v>
          </cell>
          <cell r="L137">
            <v>11739.7645008844</v>
          </cell>
          <cell r="M137">
            <v>11681.9845247544</v>
          </cell>
          <cell r="N137">
            <v>11640.062281261</v>
          </cell>
          <cell r="O137">
            <v>11671.9087290888</v>
          </cell>
          <cell r="P137">
            <v>11476.0874531722</v>
          </cell>
          <cell r="Q137">
            <v>846.459485135847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8">
          <cell r="A138">
            <v>-70316.0065691527</v>
          </cell>
          <cell r="B138">
            <v>12139.7034024919</v>
          </cell>
          <cell r="C138">
            <v>13052.802496599</v>
          </cell>
          <cell r="D138">
            <v>12759.4425593193</v>
          </cell>
          <cell r="E138">
            <v>12629.7660173467</v>
          </cell>
          <cell r="F138">
            <v>12245.7417388448</v>
          </cell>
          <cell r="G138">
            <v>11919.1627854166</v>
          </cell>
          <cell r="H138">
            <v>11885.6788583097</v>
          </cell>
          <cell r="I138">
            <v>11856.2737948708</v>
          </cell>
          <cell r="J138">
            <v>11803.4139790018</v>
          </cell>
          <cell r="K138">
            <v>11791.5377945216</v>
          </cell>
          <cell r="L138">
            <v>11614.0159958296</v>
          </cell>
          <cell r="M138">
            <v>11720.9139139534</v>
          </cell>
          <cell r="N138">
            <v>11657.8808463102</v>
          </cell>
          <cell r="O138">
            <v>11446.2834188419</v>
          </cell>
          <cell r="P138">
            <v>11578.0589560901</v>
          </cell>
          <cell r="Q138">
            <v>806.496468945554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A139">
            <v>-62375.1075299713</v>
          </cell>
          <cell r="B139">
            <v>11861.2434059708</v>
          </cell>
          <cell r="C139">
            <v>12790.2527059186</v>
          </cell>
          <cell r="D139">
            <v>12530.9527031038</v>
          </cell>
          <cell r="E139">
            <v>12230.9640087734</v>
          </cell>
          <cell r="F139">
            <v>12017.0393019388</v>
          </cell>
          <cell r="G139">
            <v>11809.0113470797</v>
          </cell>
          <cell r="H139">
            <v>11812.0859427804</v>
          </cell>
          <cell r="I139">
            <v>11676.911769705</v>
          </cell>
          <cell r="J139">
            <v>11589.9908633917</v>
          </cell>
          <cell r="K139">
            <v>11517.7765140271</v>
          </cell>
          <cell r="L139">
            <v>11356.6781151495</v>
          </cell>
          <cell r="M139">
            <v>11372.3331194712</v>
          </cell>
          <cell r="N139">
            <v>11325.2292040648</v>
          </cell>
          <cell r="O139">
            <v>11446.0286650272</v>
          </cell>
          <cell r="P139">
            <v>11382.6802151872</v>
          </cell>
          <cell r="Q139">
            <v>715.417533325759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-72980.7227907426</v>
          </cell>
          <cell r="B140">
            <v>12111.2894849553</v>
          </cell>
          <cell r="C140">
            <v>13221.2147897926</v>
          </cell>
          <cell r="D140">
            <v>12952.5365121023</v>
          </cell>
          <cell r="E140">
            <v>12526.6548954431</v>
          </cell>
          <cell r="F140">
            <v>12326.9618960609</v>
          </cell>
          <cell r="G140">
            <v>12103.8275115183</v>
          </cell>
          <cell r="H140">
            <v>11810.7126930567</v>
          </cell>
          <cell r="I140">
            <v>11793.9269294799</v>
          </cell>
          <cell r="J140">
            <v>11968.6143710224</v>
          </cell>
          <cell r="K140">
            <v>11912.8414769804</v>
          </cell>
          <cell r="L140">
            <v>11789.316822825</v>
          </cell>
          <cell r="M140">
            <v>11729.6542562243</v>
          </cell>
          <cell r="N140">
            <v>11667.0098774462</v>
          </cell>
          <cell r="O140">
            <v>11672.9129939739</v>
          </cell>
          <cell r="P140">
            <v>11630.9483270126</v>
          </cell>
          <cell r="Q140">
            <v>837.059698120702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1">
          <cell r="A141">
            <v>-70992.0038854107</v>
          </cell>
          <cell r="B141">
            <v>12286.9479571074</v>
          </cell>
          <cell r="C141">
            <v>13259.3823421907</v>
          </cell>
          <cell r="D141">
            <v>12785.2614338968</v>
          </cell>
          <cell r="E141">
            <v>12595.4806596987</v>
          </cell>
          <cell r="F141">
            <v>12404.1382995116</v>
          </cell>
          <cell r="G141">
            <v>12043.4818276986</v>
          </cell>
          <cell r="H141">
            <v>11834.4864476728</v>
          </cell>
          <cell r="I141">
            <v>11842.3598300798</v>
          </cell>
          <cell r="J141">
            <v>11777.2053616686</v>
          </cell>
          <cell r="K141">
            <v>11812.0180385015</v>
          </cell>
          <cell r="L141">
            <v>11648.5850688591</v>
          </cell>
          <cell r="M141">
            <v>11620.1190074447</v>
          </cell>
          <cell r="N141">
            <v>11659.4067650565</v>
          </cell>
          <cell r="O141">
            <v>11531.7744163603</v>
          </cell>
          <cell r="P141">
            <v>11444.4580473239</v>
          </cell>
          <cell r="Q141">
            <v>814.249887764107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A142">
            <v>-73829.5958225753</v>
          </cell>
          <cell r="B142">
            <v>12031.3701796865</v>
          </cell>
          <cell r="C142">
            <v>13386.9099773655</v>
          </cell>
          <cell r="D142">
            <v>12923.4568750262</v>
          </cell>
          <cell r="E142">
            <v>12673.6564788334</v>
          </cell>
          <cell r="F142">
            <v>12378.6120464354</v>
          </cell>
          <cell r="G142">
            <v>12163.6100527913</v>
          </cell>
          <cell r="H142">
            <v>11952.5239777591</v>
          </cell>
          <cell r="I142">
            <v>11989.1863833907</v>
          </cell>
          <cell r="J142">
            <v>11963.3980286248</v>
          </cell>
          <cell r="K142">
            <v>11846.8907157495</v>
          </cell>
          <cell r="L142">
            <v>11764.0173345566</v>
          </cell>
          <cell r="M142">
            <v>11621.1277748279</v>
          </cell>
          <cell r="N142">
            <v>11545.8678538963</v>
          </cell>
          <cell r="O142">
            <v>11628.5353524862</v>
          </cell>
          <cell r="P142">
            <v>11729.5102343865</v>
          </cell>
          <cell r="Q142">
            <v>846.7959322466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A143">
            <v>-73402.4386632268</v>
          </cell>
          <cell r="B143">
            <v>12089.5242744141</v>
          </cell>
          <cell r="C143">
            <v>13236.6373331135</v>
          </cell>
          <cell r="D143">
            <v>12807.1421266041</v>
          </cell>
          <cell r="E143">
            <v>12647.8574895511</v>
          </cell>
          <cell r="F143">
            <v>12232.3153761762</v>
          </cell>
          <cell r="G143">
            <v>12080.2801472423</v>
          </cell>
          <cell r="H143">
            <v>11973.5171652281</v>
          </cell>
          <cell r="I143">
            <v>11832.2907156103</v>
          </cell>
          <cell r="J143">
            <v>11764.3755391971</v>
          </cell>
          <cell r="K143">
            <v>11861.4428042501</v>
          </cell>
          <cell r="L143">
            <v>11821.5637013245</v>
          </cell>
          <cell r="M143">
            <v>11772.0050613997</v>
          </cell>
          <cell r="N143">
            <v>11737.0874927427</v>
          </cell>
          <cell r="O143">
            <v>11468.1172124682</v>
          </cell>
          <cell r="P143">
            <v>11459.1360520926</v>
          </cell>
          <cell r="Q143">
            <v>841.896610491746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4">
          <cell r="A144">
            <v>-69917.8218021979</v>
          </cell>
          <cell r="B144">
            <v>12019.4683077478</v>
          </cell>
          <cell r="C144">
            <v>13086.8587873998</v>
          </cell>
          <cell r="D144">
            <v>12732.0537645971</v>
          </cell>
          <cell r="E144">
            <v>12427.5405622912</v>
          </cell>
          <cell r="F144">
            <v>12140.8871803191</v>
          </cell>
          <cell r="G144">
            <v>11965.6761437647</v>
          </cell>
          <cell r="H144">
            <v>11981.1301410399</v>
          </cell>
          <cell r="I144">
            <v>11909.8238113586</v>
          </cell>
          <cell r="J144">
            <v>11826.9192416752</v>
          </cell>
          <cell r="K144">
            <v>11702.9621221437</v>
          </cell>
          <cell r="L144">
            <v>11807.4566287669</v>
          </cell>
          <cell r="M144">
            <v>11720.3394707511</v>
          </cell>
          <cell r="N144">
            <v>11482.4857285757</v>
          </cell>
          <cell r="O144">
            <v>11474.8430760146</v>
          </cell>
          <cell r="P144">
            <v>11317.6792491229</v>
          </cell>
          <cell r="Q144">
            <v>801.929448942489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5">
          <cell r="A145">
            <v>-66075.6449821571</v>
          </cell>
          <cell r="B145">
            <v>11899.9485437896</v>
          </cell>
          <cell r="C145">
            <v>12956.5512228703</v>
          </cell>
          <cell r="D145">
            <v>12788.507092703</v>
          </cell>
          <cell r="E145">
            <v>12391.5980779874</v>
          </cell>
          <cell r="F145">
            <v>12059.2637571929</v>
          </cell>
          <cell r="G145">
            <v>11827.8193738196</v>
          </cell>
          <cell r="H145">
            <v>11786.3808674985</v>
          </cell>
          <cell r="I145">
            <v>11730.220146779</v>
          </cell>
          <cell r="J145">
            <v>11629.0376845913</v>
          </cell>
          <cell r="K145">
            <v>11505.5283406989</v>
          </cell>
          <cell r="L145">
            <v>11506.1734580697</v>
          </cell>
          <cell r="M145">
            <v>11579.8293597062</v>
          </cell>
          <cell r="N145">
            <v>11602.2930840637</v>
          </cell>
          <cell r="O145">
            <v>11442.9723988923</v>
          </cell>
          <cell r="P145">
            <v>11439.8182892453</v>
          </cell>
          <cell r="Q145">
            <v>757.861217687349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A146">
            <v>-69623.6921265832</v>
          </cell>
          <cell r="B146">
            <v>12121.8054446805</v>
          </cell>
          <cell r="C146">
            <v>13122.4518816928</v>
          </cell>
          <cell r="D146">
            <v>12782.5557318908</v>
          </cell>
          <cell r="E146">
            <v>12568.4452388614</v>
          </cell>
          <cell r="F146">
            <v>12252.6862368203</v>
          </cell>
          <cell r="G146">
            <v>12032.8665203008</v>
          </cell>
          <cell r="H146">
            <v>11825.0640979194</v>
          </cell>
          <cell r="I146">
            <v>11791.3343375936</v>
          </cell>
          <cell r="J146">
            <v>11759.3288885296</v>
          </cell>
          <cell r="K146">
            <v>11666.4497355819</v>
          </cell>
          <cell r="L146">
            <v>11510.8943981483</v>
          </cell>
          <cell r="M146">
            <v>11534.7149984411</v>
          </cell>
          <cell r="N146">
            <v>11652.0833759044</v>
          </cell>
          <cell r="O146">
            <v>11624.0159281197</v>
          </cell>
          <cell r="P146">
            <v>11477.5646639001</v>
          </cell>
          <cell r="Q146">
            <v>798.555899215058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A147">
            <v>-62604.4566954879</v>
          </cell>
          <cell r="B147">
            <v>11858.3741550475</v>
          </cell>
          <cell r="C147">
            <v>12970.0095800427</v>
          </cell>
          <cell r="D147">
            <v>12540.3349879688</v>
          </cell>
          <cell r="E147">
            <v>12225.2664712268</v>
          </cell>
          <cell r="F147">
            <v>12011.4105064794</v>
          </cell>
          <cell r="G147">
            <v>11768.9074851429</v>
          </cell>
          <cell r="H147">
            <v>11697.7766981407</v>
          </cell>
          <cell r="I147">
            <v>11769.1800785194</v>
          </cell>
          <cell r="J147">
            <v>11575.2162404088</v>
          </cell>
          <cell r="K147">
            <v>11743.6637989059</v>
          </cell>
          <cell r="L147">
            <v>11649.9310123363</v>
          </cell>
          <cell r="M147">
            <v>11418.9444739541</v>
          </cell>
          <cell r="N147">
            <v>11367.9676194743</v>
          </cell>
          <cell r="O147">
            <v>11268.5718511199</v>
          </cell>
          <cell r="P147">
            <v>11247.4130076137</v>
          </cell>
          <cell r="Q147">
            <v>718.048076514568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A148">
            <v>-73505.362888605</v>
          </cell>
          <cell r="B148">
            <v>12080.3858958555</v>
          </cell>
          <cell r="C148">
            <v>13266.9348818879</v>
          </cell>
          <cell r="D148">
            <v>12980.3666354557</v>
          </cell>
          <cell r="E148">
            <v>12730.1355562541</v>
          </cell>
          <cell r="F148">
            <v>12452.2896676847</v>
          </cell>
          <cell r="G148">
            <v>12062.9858773675</v>
          </cell>
          <cell r="H148">
            <v>11869.9774297311</v>
          </cell>
          <cell r="I148">
            <v>11907.9408638539</v>
          </cell>
          <cell r="J148">
            <v>11839.5423930777</v>
          </cell>
          <cell r="K148">
            <v>11643.091300157</v>
          </cell>
          <cell r="L148">
            <v>11721.2414987286</v>
          </cell>
          <cell r="M148">
            <v>11857.8283459406</v>
          </cell>
          <cell r="N148">
            <v>11718.1916795422</v>
          </cell>
          <cell r="O148">
            <v>11589.6824089371</v>
          </cell>
          <cell r="P148">
            <v>11634.6382019711</v>
          </cell>
          <cell r="Q148">
            <v>843.077110187144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9">
          <cell r="A149">
            <v>-75413.8480037702</v>
          </cell>
          <cell r="B149">
            <v>12393.6307876895</v>
          </cell>
          <cell r="C149">
            <v>13230.1633531441</v>
          </cell>
          <cell r="D149">
            <v>13039.9367567612</v>
          </cell>
          <cell r="E149">
            <v>12716.9273115458</v>
          </cell>
          <cell r="F149">
            <v>12331.7739676779</v>
          </cell>
          <cell r="G149">
            <v>12184.2399919118</v>
          </cell>
          <cell r="H149">
            <v>12068.3421850363</v>
          </cell>
          <cell r="I149">
            <v>11960.0796287339</v>
          </cell>
          <cell r="J149">
            <v>11883.9417240966</v>
          </cell>
          <cell r="K149">
            <v>11867.588598844</v>
          </cell>
          <cell r="L149">
            <v>11853.2842373984</v>
          </cell>
          <cell r="M149">
            <v>11839.7267735987</v>
          </cell>
          <cell r="N149">
            <v>11591.84700061</v>
          </cell>
          <cell r="O149">
            <v>11652.4921757209</v>
          </cell>
          <cell r="P149">
            <v>11542.7346684066</v>
          </cell>
          <cell r="Q149">
            <v>864.966671064042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50">
          <cell r="A150">
            <v>-67783.0763975266</v>
          </cell>
          <cell r="B150">
            <v>11960.5002931123</v>
          </cell>
          <cell r="C150">
            <v>13042.3048718505</v>
          </cell>
          <cell r="D150">
            <v>12670.9758079924</v>
          </cell>
          <cell r="E150">
            <v>12383.2550795715</v>
          </cell>
          <cell r="F150">
            <v>12217.8264718058</v>
          </cell>
          <cell r="G150">
            <v>11921.3463730858</v>
          </cell>
          <cell r="H150">
            <v>11772.0556831315</v>
          </cell>
          <cell r="I150">
            <v>11747.904790503</v>
          </cell>
          <cell r="J150">
            <v>11858.4934397216</v>
          </cell>
          <cell r="K150">
            <v>11604.940702023</v>
          </cell>
          <cell r="L150">
            <v>11409.9080904975</v>
          </cell>
          <cell r="M150">
            <v>11546.9391751759</v>
          </cell>
          <cell r="N150">
            <v>11409.890154433</v>
          </cell>
          <cell r="O150">
            <v>11546.0477437133</v>
          </cell>
          <cell r="P150">
            <v>11337.3812188197</v>
          </cell>
          <cell r="Q150">
            <v>777.444773049071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A151">
            <v>-75364.7677059494</v>
          </cell>
          <cell r="B151">
            <v>12151.8624097894</v>
          </cell>
          <cell r="C151">
            <v>13461.7610262302</v>
          </cell>
          <cell r="D151">
            <v>12997.833898984</v>
          </cell>
          <cell r="E151">
            <v>12615.6987901781</v>
          </cell>
          <cell r="F151">
            <v>12304.1706129234</v>
          </cell>
          <cell r="G151">
            <v>12138.1358139352</v>
          </cell>
          <cell r="H151">
            <v>11946.8551692106</v>
          </cell>
          <cell r="I151">
            <v>12065.7387469509</v>
          </cell>
          <cell r="J151">
            <v>11764.4194801598</v>
          </cell>
          <cell r="K151">
            <v>11815.8016702692</v>
          </cell>
          <cell r="L151">
            <v>11615.416317272</v>
          </cell>
          <cell r="M151">
            <v>11795.9587115165</v>
          </cell>
          <cell r="N151">
            <v>11810.0106983765</v>
          </cell>
          <cell r="O151">
            <v>11620.6169287155</v>
          </cell>
          <cell r="P151">
            <v>11653.2981021886</v>
          </cell>
          <cell r="Q151">
            <v>864.403739680157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A152">
            <v>-70755.9353419561</v>
          </cell>
          <cell r="B152">
            <v>12156.1978508632</v>
          </cell>
          <cell r="C152">
            <v>13151.0745683735</v>
          </cell>
          <cell r="D152">
            <v>12767.140236911</v>
          </cell>
          <cell r="E152">
            <v>12452.5753471054</v>
          </cell>
          <cell r="F152">
            <v>12309.3646652897</v>
          </cell>
          <cell r="G152">
            <v>11993.7473637902</v>
          </cell>
          <cell r="H152">
            <v>11767.5045948006</v>
          </cell>
          <cell r="I152">
            <v>11927.9279781853</v>
          </cell>
          <cell r="J152">
            <v>11876.8220588097</v>
          </cell>
          <cell r="K152">
            <v>11667.6302111659</v>
          </cell>
          <cell r="L152">
            <v>11642.4890973367</v>
          </cell>
          <cell r="M152">
            <v>11616.3404074221</v>
          </cell>
          <cell r="N152">
            <v>11503.2149487863</v>
          </cell>
          <cell r="O152">
            <v>11518.3096380765</v>
          </cell>
          <cell r="P152">
            <v>11365.3137812897</v>
          </cell>
          <cell r="Q152">
            <v>811.542275998099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A153">
            <v>-68346.3215442124</v>
          </cell>
          <cell r="B153">
            <v>12120.9743972915</v>
          </cell>
          <cell r="C153">
            <v>12991.6816378432</v>
          </cell>
          <cell r="D153">
            <v>12660.7369619408</v>
          </cell>
          <cell r="E153">
            <v>12474.4349821594</v>
          </cell>
          <cell r="F153">
            <v>12262.165079691</v>
          </cell>
          <cell r="G153">
            <v>11903.3457774671</v>
          </cell>
          <cell r="H153">
            <v>11758.9077140165</v>
          </cell>
          <cell r="I153">
            <v>11851.3017564243</v>
          </cell>
          <cell r="J153">
            <v>11753.0505526178</v>
          </cell>
          <cell r="K153">
            <v>11754.45382782</v>
          </cell>
          <cell r="L153">
            <v>11665.4246641219</v>
          </cell>
          <cell r="M153">
            <v>11675.8571385451</v>
          </cell>
          <cell r="N153">
            <v>11471.9534268561</v>
          </cell>
          <cell r="O153">
            <v>11515.5846656832</v>
          </cell>
          <cell r="P153">
            <v>11547.792851154</v>
          </cell>
          <cell r="Q153">
            <v>783.904969583499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A154">
            <v>-67948.2993483303</v>
          </cell>
          <cell r="B154">
            <v>11975.398868788</v>
          </cell>
          <cell r="C154">
            <v>13013.9852098503</v>
          </cell>
          <cell r="D154">
            <v>12816.9348103537</v>
          </cell>
          <cell r="E154">
            <v>12400.3831582934</v>
          </cell>
          <cell r="F154">
            <v>12281.2323244128</v>
          </cell>
          <cell r="G154">
            <v>11959.1682614631</v>
          </cell>
          <cell r="H154">
            <v>11794.1575527877</v>
          </cell>
          <cell r="I154">
            <v>11757.6341140275</v>
          </cell>
          <cell r="J154">
            <v>11761.5584504539</v>
          </cell>
          <cell r="K154">
            <v>11622.9582702963</v>
          </cell>
          <cell r="L154">
            <v>11706.4488965141</v>
          </cell>
          <cell r="M154">
            <v>11684.0013359078</v>
          </cell>
          <cell r="N154">
            <v>11702.9487077917</v>
          </cell>
          <cell r="O154">
            <v>11609.23789062</v>
          </cell>
          <cell r="P154">
            <v>11399.5499498338</v>
          </cell>
          <cell r="Q154">
            <v>779.339814205609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A155">
            <v>-73706.8830030909</v>
          </cell>
          <cell r="B155">
            <v>12359.2838127854</v>
          </cell>
          <cell r="C155">
            <v>13467.795718098</v>
          </cell>
          <cell r="D155">
            <v>12912.1799915276</v>
          </cell>
          <cell r="E155">
            <v>12701.5829513972</v>
          </cell>
          <cell r="F155">
            <v>12351.8182002684</v>
          </cell>
          <cell r="G155">
            <v>12238.72783093</v>
          </cell>
          <cell r="H155">
            <v>11834.7073140444</v>
          </cell>
          <cell r="I155">
            <v>11940.1100024001</v>
          </cell>
          <cell r="J155">
            <v>11902.7748163781</v>
          </cell>
          <cell r="K155">
            <v>11798.493992402</v>
          </cell>
          <cell r="L155">
            <v>11795.1302605563</v>
          </cell>
          <cell r="M155">
            <v>11753.431561877</v>
          </cell>
          <cell r="N155">
            <v>11599.4276330351</v>
          </cell>
          <cell r="O155">
            <v>11953.7992239589</v>
          </cell>
          <cell r="P155">
            <v>11540.989351255</v>
          </cell>
          <cell r="Q155">
            <v>845.388465292252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A156">
            <v>-64041.61277989</v>
          </cell>
          <cell r="B156">
            <v>11748.1184466811</v>
          </cell>
          <cell r="C156">
            <v>12951.5664179029</v>
          </cell>
          <cell r="D156">
            <v>12569.4290479463</v>
          </cell>
          <cell r="E156">
            <v>12221.0562658435</v>
          </cell>
          <cell r="F156">
            <v>11924.0021694848</v>
          </cell>
          <cell r="G156">
            <v>11867.5424918246</v>
          </cell>
          <cell r="H156">
            <v>11582.0705762226</v>
          </cell>
          <cell r="I156">
            <v>11797.9050591243</v>
          </cell>
          <cell r="J156">
            <v>11588.2206855164</v>
          </cell>
          <cell r="K156">
            <v>11638.606835314</v>
          </cell>
          <cell r="L156">
            <v>11642.1580145624</v>
          </cell>
          <cell r="M156">
            <v>11571.1284564142</v>
          </cell>
          <cell r="N156">
            <v>11459.2690277056</v>
          </cell>
          <cell r="O156">
            <v>11362.3298403541</v>
          </cell>
          <cell r="P156">
            <v>11361.2199349653</v>
          </cell>
          <cell r="Q156">
            <v>734.53168194022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A157">
            <v>-63670.5797400282</v>
          </cell>
          <cell r="B157">
            <v>12007.9371228507</v>
          </cell>
          <cell r="C157">
            <v>12879.8578726079</v>
          </cell>
          <cell r="D157">
            <v>12672.9896474241</v>
          </cell>
          <cell r="E157">
            <v>12251.6035037327</v>
          </cell>
          <cell r="F157">
            <v>12177.1702259744</v>
          </cell>
          <cell r="G157">
            <v>11701.2217222919</v>
          </cell>
          <cell r="H157">
            <v>11633.898049511</v>
          </cell>
          <cell r="I157">
            <v>11715.1340810762</v>
          </cell>
          <cell r="J157">
            <v>11819.8031390933</v>
          </cell>
          <cell r="K157">
            <v>11611.5343236469</v>
          </cell>
          <cell r="L157">
            <v>11582.8541225866</v>
          </cell>
          <cell r="M157">
            <v>11442.3759725476</v>
          </cell>
          <cell r="N157">
            <v>11345.8660119136</v>
          </cell>
          <cell r="O157">
            <v>11436.3386409283</v>
          </cell>
          <cell r="P157">
            <v>11308.3935584172</v>
          </cell>
          <cell r="Q157">
            <v>730.27608138622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A158">
            <v>-67806.1150226584</v>
          </cell>
          <cell r="B158">
            <v>12048.9083444842</v>
          </cell>
          <cell r="C158">
            <v>13023.0987813916</v>
          </cell>
          <cell r="D158">
            <v>12684.5596319934</v>
          </cell>
          <cell r="E158">
            <v>12387.3366431579</v>
          </cell>
          <cell r="F158">
            <v>12148.544182305</v>
          </cell>
          <cell r="G158">
            <v>11946.5663562592</v>
          </cell>
          <cell r="H158">
            <v>11835.2519410497</v>
          </cell>
          <cell r="I158">
            <v>11767.9621015977</v>
          </cell>
          <cell r="J158">
            <v>11692.9049468446</v>
          </cell>
          <cell r="K158">
            <v>11669.5696901503</v>
          </cell>
          <cell r="L158">
            <v>11592.6466109054</v>
          </cell>
          <cell r="M158">
            <v>11509.2879510626</v>
          </cell>
          <cell r="N158">
            <v>11446.3036223159</v>
          </cell>
          <cell r="O158">
            <v>11290.6652988003</v>
          </cell>
          <cell r="P158">
            <v>11387.2077993245</v>
          </cell>
          <cell r="Q158">
            <v>777.709016863883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</row>
        <row r="159">
          <cell r="A159">
            <v>-63177.3354597284</v>
          </cell>
          <cell r="B159">
            <v>11981.9596081089</v>
          </cell>
          <cell r="C159">
            <v>13002.2091175849</v>
          </cell>
          <cell r="D159">
            <v>12617.5978524961</v>
          </cell>
          <cell r="E159">
            <v>12437.7131720324</v>
          </cell>
          <cell r="F159">
            <v>12069.7518242124</v>
          </cell>
          <cell r="G159">
            <v>11899.2662517816</v>
          </cell>
          <cell r="H159">
            <v>11777.0813076514</v>
          </cell>
          <cell r="I159">
            <v>11545.371158948</v>
          </cell>
          <cell r="J159">
            <v>11484.8677884661</v>
          </cell>
          <cell r="K159">
            <v>11576.1868952884</v>
          </cell>
          <cell r="L159">
            <v>11452.0438384878</v>
          </cell>
          <cell r="M159">
            <v>11412.7772147968</v>
          </cell>
          <cell r="N159">
            <v>11282.2956949025</v>
          </cell>
          <cell r="O159">
            <v>11317.6395832813</v>
          </cell>
          <cell r="P159">
            <v>11335.4859609069</v>
          </cell>
          <cell r="Q159">
            <v>724.618766788901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A160">
            <v>-69832.4051139841</v>
          </cell>
          <cell r="B160">
            <v>12146.6989548114</v>
          </cell>
          <cell r="C160">
            <v>13040.5406698962</v>
          </cell>
          <cell r="D160">
            <v>12737.7817222893</v>
          </cell>
          <cell r="E160">
            <v>12491.3788173493</v>
          </cell>
          <cell r="F160">
            <v>12228.4922386452</v>
          </cell>
          <cell r="G160">
            <v>12144.7949984792</v>
          </cell>
          <cell r="H160">
            <v>11927.1268090361</v>
          </cell>
          <cell r="I160">
            <v>11882.0996088276</v>
          </cell>
          <cell r="J160">
            <v>11788.0536170811</v>
          </cell>
          <cell r="K160">
            <v>11688.1815490117</v>
          </cell>
          <cell r="L160">
            <v>11648.5538394958</v>
          </cell>
          <cell r="M160">
            <v>11604.9771298928</v>
          </cell>
          <cell r="N160">
            <v>11507.2364573879</v>
          </cell>
          <cell r="O160">
            <v>11446.1863462073</v>
          </cell>
          <cell r="P160">
            <v>11443.1173175381</v>
          </cell>
          <cell r="Q160">
            <v>800.949753695352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A161">
            <v>-72803.900991084</v>
          </cell>
          <cell r="B161">
            <v>12149.3756081948</v>
          </cell>
          <cell r="C161">
            <v>13284.9328688369</v>
          </cell>
          <cell r="D161">
            <v>12936.2283116638</v>
          </cell>
          <cell r="E161">
            <v>12637.5821013572</v>
          </cell>
          <cell r="F161">
            <v>12423.753714773</v>
          </cell>
          <cell r="G161">
            <v>12120.1371431121</v>
          </cell>
          <cell r="H161">
            <v>11835.4884897206</v>
          </cell>
          <cell r="I161">
            <v>11863.5322180531</v>
          </cell>
          <cell r="J161">
            <v>11840.0022382929</v>
          </cell>
          <cell r="K161">
            <v>11667.8759633275</v>
          </cell>
          <cell r="L161">
            <v>11755.7151341048</v>
          </cell>
          <cell r="M161">
            <v>11705.2007352635</v>
          </cell>
          <cell r="N161">
            <v>11651.3820874099</v>
          </cell>
          <cell r="O161">
            <v>11577.0879503944</v>
          </cell>
          <cell r="P161">
            <v>11440.7446388603</v>
          </cell>
          <cell r="Q161">
            <v>835.031622807337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A162">
            <v>-69062.891883004</v>
          </cell>
          <cell r="B162">
            <v>12153.122810397</v>
          </cell>
          <cell r="C162">
            <v>12929.5966667642</v>
          </cell>
          <cell r="D162">
            <v>12655.9855873615</v>
          </cell>
          <cell r="E162">
            <v>12453.404250068</v>
          </cell>
          <cell r="F162">
            <v>12091.8590421263</v>
          </cell>
          <cell r="G162">
            <v>11886.1566054734</v>
          </cell>
          <cell r="H162">
            <v>11726.9402248028</v>
          </cell>
          <cell r="I162">
            <v>11828.6460813763</v>
          </cell>
          <cell r="J162">
            <v>11749.1354710138</v>
          </cell>
          <cell r="K162">
            <v>11743.918603807</v>
          </cell>
          <cell r="L162">
            <v>11661.6903642256</v>
          </cell>
          <cell r="M162">
            <v>11656.6041776047</v>
          </cell>
          <cell r="N162">
            <v>11561.3596538172</v>
          </cell>
          <cell r="O162">
            <v>11466.3561942034</v>
          </cell>
          <cell r="P162">
            <v>11514.2510623762</v>
          </cell>
          <cell r="Q162">
            <v>792.12374474130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-63903.7722197472</v>
          </cell>
          <cell r="B163">
            <v>11939.1460514356</v>
          </cell>
          <cell r="C163">
            <v>12828.2951601667</v>
          </cell>
          <cell r="D163">
            <v>12565.4725946394</v>
          </cell>
          <cell r="E163">
            <v>12272.2586610085</v>
          </cell>
          <cell r="F163">
            <v>12013.5453548977</v>
          </cell>
          <cell r="G163">
            <v>11916.6356446855</v>
          </cell>
          <cell r="H163">
            <v>11617.4421972943</v>
          </cell>
          <cell r="I163">
            <v>11727.380997679</v>
          </cell>
          <cell r="J163">
            <v>11725.5837381519</v>
          </cell>
          <cell r="K163">
            <v>11512.2580451582</v>
          </cell>
          <cell r="L163">
            <v>11637.0767626533</v>
          </cell>
          <cell r="M163">
            <v>11714.8002655667</v>
          </cell>
          <cell r="N163">
            <v>11470.2452295292</v>
          </cell>
          <cell r="O163">
            <v>11218.3220579151</v>
          </cell>
          <cell r="P163">
            <v>11150.306427224</v>
          </cell>
          <cell r="Q163">
            <v>732.95070585161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-62834.3554386284</v>
          </cell>
          <cell r="B164">
            <v>11940.8006716799</v>
          </cell>
          <cell r="C164">
            <v>12734.7133461546</v>
          </cell>
          <cell r="D164">
            <v>12500.7193222307</v>
          </cell>
          <cell r="E164">
            <v>12295.6176017508</v>
          </cell>
          <cell r="F164">
            <v>11994.2974675696</v>
          </cell>
          <cell r="G164">
            <v>11740.1378008107</v>
          </cell>
          <cell r="H164">
            <v>11672.5179801378</v>
          </cell>
          <cell r="I164">
            <v>11728.9490212227</v>
          </cell>
          <cell r="J164">
            <v>11627.6185613089</v>
          </cell>
          <cell r="K164">
            <v>11500.321526313</v>
          </cell>
          <cell r="L164">
            <v>11609.7648978786</v>
          </cell>
          <cell r="M164">
            <v>11480.0911727516</v>
          </cell>
          <cell r="N164">
            <v>11457.5056727671</v>
          </cell>
          <cell r="O164">
            <v>11370.5046048541</v>
          </cell>
          <cell r="P164">
            <v>11392.1307340581</v>
          </cell>
          <cell r="Q164">
            <v>720.684923138892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5">
          <cell r="A165">
            <v>-65040.2318323777</v>
          </cell>
          <cell r="B165">
            <v>11923.6336870851</v>
          </cell>
          <cell r="C165">
            <v>12896.0845075255</v>
          </cell>
          <cell r="D165">
            <v>12717.5395869563</v>
          </cell>
          <cell r="E165">
            <v>12465.9984475264</v>
          </cell>
          <cell r="F165">
            <v>12131.8375666599</v>
          </cell>
          <cell r="G165">
            <v>11761.5794790337</v>
          </cell>
          <cell r="H165">
            <v>11642.9635717918</v>
          </cell>
          <cell r="I165">
            <v>11678.9076072093</v>
          </cell>
          <cell r="J165">
            <v>11618.7705820455</v>
          </cell>
          <cell r="K165">
            <v>11611.0496165829</v>
          </cell>
          <cell r="L165">
            <v>11482.8138082284</v>
          </cell>
          <cell r="M165">
            <v>11659.131762506</v>
          </cell>
          <cell r="N165">
            <v>11496.5671446177</v>
          </cell>
          <cell r="O165">
            <v>11423.4047793113</v>
          </cell>
          <cell r="P165">
            <v>11267.0793810927</v>
          </cell>
          <cell r="Q165">
            <v>745.985443024639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-63186.2100385065</v>
          </cell>
          <cell r="B166">
            <v>11858.0269924057</v>
          </cell>
          <cell r="C166">
            <v>12824.3979272558</v>
          </cell>
          <cell r="D166">
            <v>12528.3970681709</v>
          </cell>
          <cell r="E166">
            <v>12308.0943456661</v>
          </cell>
          <cell r="F166">
            <v>12044.6239550681</v>
          </cell>
          <cell r="G166">
            <v>11813.8160813799</v>
          </cell>
          <cell r="H166">
            <v>11652.0693816768</v>
          </cell>
          <cell r="I166">
            <v>11745.0718006888</v>
          </cell>
          <cell r="J166">
            <v>11607.6781479778</v>
          </cell>
          <cell r="K166">
            <v>11632.6211091221</v>
          </cell>
          <cell r="L166">
            <v>11467.2761308692</v>
          </cell>
          <cell r="M166">
            <v>11345.1245693231</v>
          </cell>
          <cell r="N166">
            <v>11287.3735230839</v>
          </cell>
          <cell r="O166">
            <v>11447.2233734732</v>
          </cell>
          <cell r="P166">
            <v>11284.9644566914</v>
          </cell>
          <cell r="Q166">
            <v>724.720554657654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A167">
            <v>-62188.408896899</v>
          </cell>
          <cell r="B167">
            <v>11954.7928302704</v>
          </cell>
          <cell r="C167">
            <v>12912.7672442233</v>
          </cell>
          <cell r="D167">
            <v>12499.4094232676</v>
          </cell>
          <cell r="E167">
            <v>12250.8237645911</v>
          </cell>
          <cell r="F167">
            <v>11932.5491274298</v>
          </cell>
          <cell r="G167">
            <v>11845.5894422345</v>
          </cell>
          <cell r="H167">
            <v>11699.3738603374</v>
          </cell>
          <cell r="I167">
            <v>11654.1880710162</v>
          </cell>
          <cell r="J167">
            <v>11516.8439778382</v>
          </cell>
          <cell r="K167">
            <v>11447.3935629696</v>
          </cell>
          <cell r="L167">
            <v>11495.6103270647</v>
          </cell>
          <cell r="M167">
            <v>11383.2111560949</v>
          </cell>
          <cell r="N167">
            <v>11393.8042187548</v>
          </cell>
          <cell r="O167">
            <v>11351.3919635933</v>
          </cell>
          <cell r="P167">
            <v>11178.8506969001</v>
          </cell>
          <cell r="Q167">
            <v>713.276174683873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A168">
            <v>-62081.9771487275</v>
          </cell>
          <cell r="B168">
            <v>12063.0614128565</v>
          </cell>
          <cell r="C168">
            <v>12932.4733998552</v>
          </cell>
          <cell r="D168">
            <v>12566.7974675131</v>
          </cell>
          <cell r="E168">
            <v>12085.0371165966</v>
          </cell>
          <cell r="F168">
            <v>11991.583919826</v>
          </cell>
          <cell r="G168">
            <v>11664.9878179269</v>
          </cell>
          <cell r="H168">
            <v>11611.4101276368</v>
          </cell>
          <cell r="I168">
            <v>11638.4594963009</v>
          </cell>
          <cell r="J168">
            <v>11483.0436669473</v>
          </cell>
          <cell r="K168">
            <v>11461.5164450399</v>
          </cell>
          <cell r="L168">
            <v>11835.0687552135</v>
          </cell>
          <cell r="M168">
            <v>11439.4027465028</v>
          </cell>
          <cell r="N168">
            <v>11501.7226218461</v>
          </cell>
          <cell r="O168">
            <v>11249.170431285</v>
          </cell>
          <cell r="P168">
            <v>11235.3682282538</v>
          </cell>
          <cell r="Q168">
            <v>712.055445105045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</row>
        <row r="169">
          <cell r="A169">
            <v>-67740.9890458272</v>
          </cell>
          <cell r="B169">
            <v>11960.4174785482</v>
          </cell>
          <cell r="C169">
            <v>12910.1184933188</v>
          </cell>
          <cell r="D169">
            <v>12853.3655464543</v>
          </cell>
          <cell r="E169">
            <v>12376.5136888977</v>
          </cell>
          <cell r="F169">
            <v>12151.6805345982</v>
          </cell>
          <cell r="G169">
            <v>12001.7323857454</v>
          </cell>
          <cell r="H169">
            <v>11820.4992892313</v>
          </cell>
          <cell r="I169">
            <v>11731.5992751791</v>
          </cell>
          <cell r="J169">
            <v>11853.1950606468</v>
          </cell>
          <cell r="K169">
            <v>11746.1921202473</v>
          </cell>
          <cell r="L169">
            <v>11653.096904539</v>
          </cell>
          <cell r="M169">
            <v>11621.8049330809</v>
          </cell>
          <cell r="N169">
            <v>11498.9451084442</v>
          </cell>
          <cell r="O169">
            <v>11551.8448522829</v>
          </cell>
          <cell r="P169">
            <v>11454.9406701531</v>
          </cell>
          <cell r="Q169">
            <v>776.962047960019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A170">
            <v>-68112.5167766737</v>
          </cell>
          <cell r="B170">
            <v>12088.8677808473</v>
          </cell>
          <cell r="C170">
            <v>13020.8334368661</v>
          </cell>
          <cell r="D170">
            <v>12835.2735983487</v>
          </cell>
          <cell r="E170">
            <v>12454.7677283186</v>
          </cell>
          <cell r="F170">
            <v>12190.7549475197</v>
          </cell>
          <cell r="G170">
            <v>11897.4772364364</v>
          </cell>
          <cell r="H170">
            <v>11905.7094715623</v>
          </cell>
          <cell r="I170">
            <v>11718.280164232</v>
          </cell>
          <cell r="J170">
            <v>11664.1810309238</v>
          </cell>
          <cell r="K170">
            <v>11512.9230286567</v>
          </cell>
          <cell r="L170">
            <v>11551.6961391622</v>
          </cell>
          <cell r="M170">
            <v>11542.6426033104</v>
          </cell>
          <cell r="N170">
            <v>11506.10058752</v>
          </cell>
          <cell r="O170">
            <v>11381.9999405756</v>
          </cell>
          <cell r="P170">
            <v>11379.2486862155</v>
          </cell>
          <cell r="Q170">
            <v>781.223322421737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</row>
        <row r="171">
          <cell r="A171">
            <v>-74782.1938057533</v>
          </cell>
          <cell r="B171">
            <v>12137.6976801268</v>
          </cell>
          <cell r="C171">
            <v>13307.4084852346</v>
          </cell>
          <cell r="D171">
            <v>12865.6901099473</v>
          </cell>
          <cell r="E171">
            <v>12575.2059256553</v>
          </cell>
          <cell r="F171">
            <v>12287.1561343948</v>
          </cell>
          <cell r="G171">
            <v>12089.1820629519</v>
          </cell>
          <cell r="H171">
            <v>11912.2532928089</v>
          </cell>
          <cell r="I171">
            <v>12026.8489301186</v>
          </cell>
          <cell r="J171">
            <v>11877.4567226609</v>
          </cell>
          <cell r="K171">
            <v>11706.6752896816</v>
          </cell>
          <cell r="L171">
            <v>11741.0394053823</v>
          </cell>
          <cell r="M171">
            <v>11678.552244029</v>
          </cell>
          <cell r="N171">
            <v>11685.9100812428</v>
          </cell>
          <cell r="O171">
            <v>11692.3608114307</v>
          </cell>
          <cell r="P171">
            <v>11481.8064492775</v>
          </cell>
          <cell r="Q171">
            <v>857.721850074468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A172">
            <v>-73251.8677795547</v>
          </cell>
          <cell r="B172">
            <v>12108.4990877114</v>
          </cell>
          <cell r="C172">
            <v>13248.1451382897</v>
          </cell>
          <cell r="D172">
            <v>12788.4036030544</v>
          </cell>
          <cell r="E172">
            <v>12693.0569770093</v>
          </cell>
          <cell r="F172">
            <v>12421.9542106868</v>
          </cell>
          <cell r="G172">
            <v>12142.7277914304</v>
          </cell>
          <cell r="H172">
            <v>12117.6767541005</v>
          </cell>
          <cell r="I172">
            <v>11852.043851898</v>
          </cell>
          <cell r="J172">
            <v>11702.6297951652</v>
          </cell>
          <cell r="K172">
            <v>11865.9729603799</v>
          </cell>
          <cell r="L172">
            <v>11568.5272031353</v>
          </cell>
          <cell r="M172">
            <v>11681.9777372796</v>
          </cell>
          <cell r="N172">
            <v>11575.0595531059</v>
          </cell>
          <cell r="O172">
            <v>11571.8241402414</v>
          </cell>
          <cell r="P172">
            <v>11423.7932457675</v>
          </cell>
          <cell r="Q172">
            <v>840.169622684381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</row>
        <row r="173">
          <cell r="A173">
            <v>-65881.5819730431</v>
          </cell>
          <cell r="B173">
            <v>12005.2188965972</v>
          </cell>
          <cell r="C173">
            <v>12996.3589864997</v>
          </cell>
          <cell r="D173">
            <v>12670.2771141028</v>
          </cell>
          <cell r="E173">
            <v>12358.8465704067</v>
          </cell>
          <cell r="F173">
            <v>12119.5274448685</v>
          </cell>
          <cell r="G173">
            <v>11880.5465146987</v>
          </cell>
          <cell r="H173">
            <v>11773.2598390675</v>
          </cell>
          <cell r="I173">
            <v>11676.9880290553</v>
          </cell>
          <cell r="J173">
            <v>11540.5303489871</v>
          </cell>
          <cell r="K173">
            <v>11621.2882062756</v>
          </cell>
          <cell r="L173">
            <v>11552.7744577001</v>
          </cell>
          <cell r="M173">
            <v>11496.3066362349</v>
          </cell>
          <cell r="N173">
            <v>11376.892408811</v>
          </cell>
          <cell r="O173">
            <v>11310.2570980797</v>
          </cell>
          <cell r="P173">
            <v>11315.2692433075</v>
          </cell>
          <cell r="Q173">
            <v>755.635392598015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</row>
        <row r="174">
          <cell r="A174">
            <v>-72473.4984233945</v>
          </cell>
          <cell r="B174">
            <v>12171.4646670942</v>
          </cell>
          <cell r="C174">
            <v>13220.8110218125</v>
          </cell>
          <cell r="D174">
            <v>12885.1994352195</v>
          </cell>
          <cell r="E174">
            <v>12566.6418798083</v>
          </cell>
          <cell r="F174">
            <v>12392.1894144665</v>
          </cell>
          <cell r="G174">
            <v>12086.2776842236</v>
          </cell>
          <cell r="H174">
            <v>11908.8851632208</v>
          </cell>
          <cell r="I174">
            <v>11934.3274110287</v>
          </cell>
          <cell r="J174">
            <v>11832.4365105729</v>
          </cell>
          <cell r="K174">
            <v>11751.3418105624</v>
          </cell>
          <cell r="L174">
            <v>11918.4813090332</v>
          </cell>
          <cell r="M174">
            <v>11691.5588639393</v>
          </cell>
          <cell r="N174">
            <v>11620.9443049603</v>
          </cell>
          <cell r="O174">
            <v>11619.927217392</v>
          </cell>
          <cell r="P174">
            <v>11485.8038411278</v>
          </cell>
          <cell r="Q174">
            <v>831.242037516966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5">
          <cell r="A175">
            <v>-63247.3647754115</v>
          </cell>
          <cell r="B175">
            <v>11920.7483404092</v>
          </cell>
          <cell r="C175">
            <v>12980.8391056216</v>
          </cell>
          <cell r="D175">
            <v>12571.0225729214</v>
          </cell>
          <cell r="E175">
            <v>12312.6777700308</v>
          </cell>
          <cell r="F175">
            <v>12039.562697061</v>
          </cell>
          <cell r="G175">
            <v>11869.4341578197</v>
          </cell>
          <cell r="H175">
            <v>11609.1614022309</v>
          </cell>
          <cell r="I175">
            <v>11676.1055235722</v>
          </cell>
          <cell r="J175">
            <v>11574.0688004806</v>
          </cell>
          <cell r="K175">
            <v>11650.3267889194</v>
          </cell>
          <cell r="L175">
            <v>11511.6051146988</v>
          </cell>
          <cell r="M175">
            <v>11540.4116507762</v>
          </cell>
          <cell r="N175">
            <v>11283.4490517748</v>
          </cell>
          <cell r="O175">
            <v>11334.627926065</v>
          </cell>
          <cell r="P175">
            <v>11322.7256650981</v>
          </cell>
          <cell r="Q175">
            <v>725.42197502806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</row>
        <row r="176">
          <cell r="A176">
            <v>-71042.6301718516</v>
          </cell>
          <cell r="B176">
            <v>12281.488159102</v>
          </cell>
          <cell r="C176">
            <v>13200.5527481771</v>
          </cell>
          <cell r="D176">
            <v>12837.6328274526</v>
          </cell>
          <cell r="E176">
            <v>12606.6445922776</v>
          </cell>
          <cell r="F176">
            <v>12243.5501070414</v>
          </cell>
          <cell r="G176">
            <v>12175.8051433522</v>
          </cell>
          <cell r="H176">
            <v>11905.8820297491</v>
          </cell>
          <cell r="I176">
            <v>11797.9169053012</v>
          </cell>
          <cell r="J176">
            <v>11841.9834485659</v>
          </cell>
          <cell r="K176">
            <v>11877.1455474618</v>
          </cell>
          <cell r="L176">
            <v>11678.5713969974</v>
          </cell>
          <cell r="M176">
            <v>11697.1570220168</v>
          </cell>
          <cell r="N176">
            <v>11483.5202178229</v>
          </cell>
          <cell r="O176">
            <v>11458.5291450069</v>
          </cell>
          <cell r="P176">
            <v>11445.0405064101</v>
          </cell>
          <cell r="Q176">
            <v>814.830551019069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</row>
        <row r="177">
          <cell r="A177">
            <v>-74435.247343944</v>
          </cell>
          <cell r="B177">
            <v>12173.6037297908</v>
          </cell>
          <cell r="C177">
            <v>13392.0695504884</v>
          </cell>
          <cell r="D177">
            <v>12942.7223526696</v>
          </cell>
          <cell r="E177">
            <v>12721.9415399991</v>
          </cell>
          <cell r="F177">
            <v>12316.4514391674</v>
          </cell>
          <cell r="G177">
            <v>12172.3951161084</v>
          </cell>
          <cell r="H177">
            <v>12000.0117463826</v>
          </cell>
          <cell r="I177">
            <v>11877.4535374265</v>
          </cell>
          <cell r="J177">
            <v>11825.5412654958</v>
          </cell>
          <cell r="K177">
            <v>11944.5401954165</v>
          </cell>
          <cell r="L177">
            <v>11873.7084132867</v>
          </cell>
          <cell r="M177">
            <v>11827.4738595435</v>
          </cell>
          <cell r="N177">
            <v>11732.2131362467</v>
          </cell>
          <cell r="O177">
            <v>11679.115022463</v>
          </cell>
          <cell r="P177">
            <v>11503.4045177952</v>
          </cell>
          <cell r="Q177">
            <v>853.7425129361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</row>
        <row r="178">
          <cell r="A178">
            <v>-71922.4209705379</v>
          </cell>
          <cell r="B178">
            <v>12095.4247167644</v>
          </cell>
          <cell r="C178">
            <v>13271.2717178035</v>
          </cell>
          <cell r="D178">
            <v>12852.8133213567</v>
          </cell>
          <cell r="E178">
            <v>12507.1713083958</v>
          </cell>
          <cell r="F178">
            <v>12243.3429254046</v>
          </cell>
          <cell r="G178">
            <v>11904.8710293724</v>
          </cell>
          <cell r="H178">
            <v>11852.368531615</v>
          </cell>
          <cell r="I178">
            <v>11726.2878814995</v>
          </cell>
          <cell r="J178">
            <v>11762.8407081566</v>
          </cell>
          <cell r="K178">
            <v>11701.5451240158</v>
          </cell>
          <cell r="L178">
            <v>11715.9540667071</v>
          </cell>
          <cell r="M178">
            <v>11704.4501233111</v>
          </cell>
          <cell r="N178">
            <v>11705.0295295872</v>
          </cell>
          <cell r="O178">
            <v>11388.1200737839</v>
          </cell>
          <cell r="P178">
            <v>11434.7864427659</v>
          </cell>
          <cell r="Q178">
            <v>824.921399563681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A179">
            <v>-65500.0608435553</v>
          </cell>
          <cell r="B179">
            <v>11928.3022121405</v>
          </cell>
          <cell r="C179">
            <v>12855.1810806742</v>
          </cell>
          <cell r="D179">
            <v>12705.4506463138</v>
          </cell>
          <cell r="E179">
            <v>12409.6845806637</v>
          </cell>
          <cell r="F179">
            <v>12148.5747431418</v>
          </cell>
          <cell r="G179">
            <v>11757.7798423699</v>
          </cell>
          <cell r="H179">
            <v>11733.9623310657</v>
          </cell>
          <cell r="I179">
            <v>11635.6885762552</v>
          </cell>
          <cell r="J179">
            <v>11690.4866750182</v>
          </cell>
          <cell r="K179">
            <v>11644.4105804926</v>
          </cell>
          <cell r="L179">
            <v>11581.4356783112</v>
          </cell>
          <cell r="M179">
            <v>11607.9807985963</v>
          </cell>
          <cell r="N179">
            <v>11366.1861584295</v>
          </cell>
          <cell r="O179">
            <v>11454.9495453017</v>
          </cell>
          <cell r="P179">
            <v>11417.8205048815</v>
          </cell>
          <cell r="Q179">
            <v>751.259497851242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</row>
        <row r="180">
          <cell r="A180">
            <v>-63323.1885400988</v>
          </cell>
          <cell r="B180">
            <v>11947.76820286</v>
          </cell>
          <cell r="C180">
            <v>12861.9183967819</v>
          </cell>
          <cell r="D180">
            <v>12588.4470091363</v>
          </cell>
          <cell r="E180">
            <v>12317.4501119405</v>
          </cell>
          <cell r="F180">
            <v>12089.9458888723</v>
          </cell>
          <cell r="G180">
            <v>11983.9828422316</v>
          </cell>
          <cell r="H180">
            <v>11562.5419876065</v>
          </cell>
          <cell r="I180">
            <v>11705.8577131062</v>
          </cell>
          <cell r="J180">
            <v>11527.6364865602</v>
          </cell>
          <cell r="K180">
            <v>11616.8726340138</v>
          </cell>
          <cell r="L180">
            <v>11559.9450358394</v>
          </cell>
          <cell r="M180">
            <v>11537.585230767</v>
          </cell>
          <cell r="N180">
            <v>11369.8752188734</v>
          </cell>
          <cell r="O180">
            <v>11323.4855047853</v>
          </cell>
          <cell r="P180">
            <v>11346.6775648075</v>
          </cell>
          <cell r="Q180">
            <v>726.291643279517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1">
          <cell r="A181">
            <v>-65248.3368377985</v>
          </cell>
          <cell r="B181">
            <v>11889.60048391</v>
          </cell>
          <cell r="C181">
            <v>12834.5547859709</v>
          </cell>
          <cell r="D181">
            <v>12516.171513123</v>
          </cell>
          <cell r="E181">
            <v>12410.9634901164</v>
          </cell>
          <cell r="F181">
            <v>12250.1483622506</v>
          </cell>
          <cell r="G181">
            <v>11860.9743123655</v>
          </cell>
          <cell r="H181">
            <v>11795.299422018</v>
          </cell>
          <cell r="I181">
            <v>11691.5454161831</v>
          </cell>
          <cell r="J181">
            <v>11723.1312816626</v>
          </cell>
          <cell r="K181">
            <v>11552.7602057021</v>
          </cell>
          <cell r="L181">
            <v>11544.4314338589</v>
          </cell>
          <cell r="M181">
            <v>11510.3419254207</v>
          </cell>
          <cell r="N181">
            <v>11594.6565912845</v>
          </cell>
          <cell r="O181">
            <v>11344.8075442164</v>
          </cell>
          <cell r="P181">
            <v>11268.3522926563</v>
          </cell>
          <cell r="Q181">
            <v>748.372324194814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A182">
            <v>-75362.7341194464</v>
          </cell>
          <cell r="B182">
            <v>12170.8621293902</v>
          </cell>
          <cell r="C182">
            <v>13362.9377738102</v>
          </cell>
          <cell r="D182">
            <v>12934.1499249591</v>
          </cell>
          <cell r="E182">
            <v>12640.745349652</v>
          </cell>
          <cell r="F182">
            <v>12433.0109423172</v>
          </cell>
          <cell r="G182">
            <v>12176.6396176017</v>
          </cell>
          <cell r="H182">
            <v>11998.0063611107</v>
          </cell>
          <cell r="I182">
            <v>11945.4837134787</v>
          </cell>
          <cell r="J182">
            <v>11847.2381115098</v>
          </cell>
          <cell r="K182">
            <v>11742.18221103</v>
          </cell>
          <cell r="L182">
            <v>11795.4446216533</v>
          </cell>
          <cell r="M182">
            <v>11829.9669242498</v>
          </cell>
          <cell r="N182">
            <v>11523.3483549013</v>
          </cell>
          <cell r="O182">
            <v>11610.4912493892</v>
          </cell>
          <cell r="P182">
            <v>11413.1183191565</v>
          </cell>
          <cell r="Q182">
            <v>864.380415256402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-63064.6839007105</v>
          </cell>
          <cell r="B183">
            <v>12119.3102135366</v>
          </cell>
          <cell r="C183">
            <v>12827.8510640981</v>
          </cell>
          <cell r="D183">
            <v>12472.6467121273</v>
          </cell>
          <cell r="E183">
            <v>12232.1417597876</v>
          </cell>
          <cell r="F183">
            <v>12075.4153597389</v>
          </cell>
          <cell r="G183">
            <v>11992.9087075693</v>
          </cell>
          <cell r="H183">
            <v>11647.19228927</v>
          </cell>
          <cell r="I183">
            <v>11710.1349387919</v>
          </cell>
          <cell r="J183">
            <v>11547.4812317773</v>
          </cell>
          <cell r="K183">
            <v>11599.4492569399</v>
          </cell>
          <cell r="L183">
            <v>11465.8286460004</v>
          </cell>
          <cell r="M183">
            <v>11594.7180362707</v>
          </cell>
          <cell r="N183">
            <v>11331.1972593875</v>
          </cell>
          <cell r="O183">
            <v>11293.3498027104</v>
          </cell>
          <cell r="P183">
            <v>11270.4773543402</v>
          </cell>
          <cell r="Q183">
            <v>723.326698467589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A184">
            <v>-69415.2577756975</v>
          </cell>
          <cell r="B184">
            <v>12129.0435989419</v>
          </cell>
          <cell r="C184">
            <v>12957.5718225178</v>
          </cell>
          <cell r="D184">
            <v>12833.5654880918</v>
          </cell>
          <cell r="E184">
            <v>12408.7860571346</v>
          </cell>
          <cell r="F184">
            <v>12252.6326734425</v>
          </cell>
          <cell r="G184">
            <v>11943.7779872734</v>
          </cell>
          <cell r="H184">
            <v>11967.1362517181</v>
          </cell>
          <cell r="I184">
            <v>11779.8010615102</v>
          </cell>
          <cell r="J184">
            <v>11639.607404722</v>
          </cell>
          <cell r="K184">
            <v>11675.2583633375</v>
          </cell>
          <cell r="L184">
            <v>11637.9582343294</v>
          </cell>
          <cell r="M184">
            <v>11585.0924247185</v>
          </cell>
          <cell r="N184">
            <v>11538.4332889531</v>
          </cell>
          <cell r="O184">
            <v>11460.1305061887</v>
          </cell>
          <cell r="P184">
            <v>11329.9967676689</v>
          </cell>
          <cell r="Q184">
            <v>796.16524058414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</row>
        <row r="185">
          <cell r="A185">
            <v>-62318.9548778902</v>
          </cell>
          <cell r="B185">
            <v>11852.9628380255</v>
          </cell>
          <cell r="C185">
            <v>12874.1095903357</v>
          </cell>
          <cell r="D185">
            <v>12642.7833157011</v>
          </cell>
          <cell r="E185">
            <v>12397.2221738223</v>
          </cell>
          <cell r="F185">
            <v>11981.7794068758</v>
          </cell>
          <cell r="G185">
            <v>11842.6663325004</v>
          </cell>
          <cell r="H185">
            <v>11698.752129086</v>
          </cell>
          <cell r="I185">
            <v>11695.0339875995</v>
          </cell>
          <cell r="J185">
            <v>11465.5636746199</v>
          </cell>
          <cell r="K185">
            <v>11482.8566270786</v>
          </cell>
          <cell r="L185">
            <v>11453.8570817257</v>
          </cell>
          <cell r="M185">
            <v>11527.1955502445</v>
          </cell>
          <cell r="N185">
            <v>11542.4297247346</v>
          </cell>
          <cell r="O185">
            <v>11221.9858969653</v>
          </cell>
          <cell r="P185">
            <v>11391.3452434261</v>
          </cell>
          <cell r="Q185">
            <v>714.773484867449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</row>
        <row r="186">
          <cell r="A186">
            <v>-67141.7388597605</v>
          </cell>
          <cell r="B186">
            <v>11950.0400973684</v>
          </cell>
          <cell r="C186">
            <v>12928.4851318958</v>
          </cell>
          <cell r="D186">
            <v>12729.9538190466</v>
          </cell>
          <cell r="E186">
            <v>12277.8691275051</v>
          </cell>
          <cell r="F186">
            <v>12137.6586216189</v>
          </cell>
          <cell r="G186">
            <v>11853.192097802</v>
          </cell>
          <cell r="H186">
            <v>11867.0147972026</v>
          </cell>
          <cell r="I186">
            <v>11762.9325099421</v>
          </cell>
          <cell r="J186">
            <v>11755.9676323708</v>
          </cell>
          <cell r="K186">
            <v>11682.1621544752</v>
          </cell>
          <cell r="L186">
            <v>11477.4884698723</v>
          </cell>
          <cell r="M186">
            <v>11618.2817564296</v>
          </cell>
          <cell r="N186">
            <v>11419.5017924454</v>
          </cell>
          <cell r="O186">
            <v>11482.2641041127</v>
          </cell>
          <cell r="P186">
            <v>11367.3853702163</v>
          </cell>
          <cell r="Q186">
            <v>770.088888025908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</row>
        <row r="187">
          <cell r="A187">
            <v>-67993.5626988083</v>
          </cell>
          <cell r="B187">
            <v>11975.0654748612</v>
          </cell>
          <cell r="C187">
            <v>13040.1311892713</v>
          </cell>
          <cell r="D187">
            <v>12758.7609974826</v>
          </cell>
          <cell r="E187">
            <v>12495.8667853915</v>
          </cell>
          <cell r="F187">
            <v>12165.4913187924</v>
          </cell>
          <cell r="G187">
            <v>11888.5489986631</v>
          </cell>
          <cell r="H187">
            <v>11792.8693050795</v>
          </cell>
          <cell r="I187">
            <v>11809.0009053911</v>
          </cell>
          <cell r="J187">
            <v>11713.740182767</v>
          </cell>
          <cell r="K187">
            <v>11659.5025437717</v>
          </cell>
          <cell r="L187">
            <v>11499.6569198462</v>
          </cell>
          <cell r="M187">
            <v>11563.5792118372</v>
          </cell>
          <cell r="N187">
            <v>11463.6449025704</v>
          </cell>
          <cell r="O187">
            <v>11437.9370907126</v>
          </cell>
          <cell r="P187">
            <v>11241.2279440531</v>
          </cell>
          <cell r="Q187">
            <v>779.858966730252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8">
          <cell r="A188">
            <v>-72020.257359529</v>
          </cell>
          <cell r="B188">
            <v>12080.3266513373</v>
          </cell>
          <cell r="C188">
            <v>13238.3187484277</v>
          </cell>
          <cell r="D188">
            <v>12984.8509682758</v>
          </cell>
          <cell r="E188">
            <v>12520.896398688</v>
          </cell>
          <cell r="F188">
            <v>12246.140330842</v>
          </cell>
          <cell r="G188">
            <v>12062.295085636</v>
          </cell>
          <cell r="H188">
            <v>11931.9850385466</v>
          </cell>
          <cell r="I188">
            <v>11826.4426300347</v>
          </cell>
          <cell r="J188">
            <v>11783.6415784225</v>
          </cell>
          <cell r="K188">
            <v>11686.1878358592</v>
          </cell>
          <cell r="L188">
            <v>11637.0030829216</v>
          </cell>
          <cell r="M188">
            <v>11589.8119229506</v>
          </cell>
          <cell r="N188">
            <v>11486.2320387298</v>
          </cell>
          <cell r="O188">
            <v>11559.903350792</v>
          </cell>
          <cell r="P188">
            <v>11452.2820359781</v>
          </cell>
          <cell r="Q188">
            <v>826.043543810854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</row>
        <row r="189">
          <cell r="A189">
            <v>-70464.2095358224</v>
          </cell>
          <cell r="B189">
            <v>12019.5513596717</v>
          </cell>
          <cell r="C189">
            <v>13176.0498946089</v>
          </cell>
          <cell r="D189">
            <v>12871.4867003591</v>
          </cell>
          <cell r="E189">
            <v>12453.7241350047</v>
          </cell>
          <cell r="F189">
            <v>12143.4278475399</v>
          </cell>
          <cell r="G189">
            <v>11962.4892116827</v>
          </cell>
          <cell r="H189">
            <v>11835.857131239</v>
          </cell>
          <cell r="I189">
            <v>11837.1790936108</v>
          </cell>
          <cell r="J189">
            <v>11816.9869745939</v>
          </cell>
          <cell r="K189">
            <v>11735.0787752421</v>
          </cell>
          <cell r="L189">
            <v>11762.2048762108</v>
          </cell>
          <cell r="M189">
            <v>11605.3081476602</v>
          </cell>
          <cell r="N189">
            <v>11551.8108430869</v>
          </cell>
          <cell r="O189">
            <v>11408.4490613277</v>
          </cell>
          <cell r="P189">
            <v>11507.3126429409</v>
          </cell>
          <cell r="Q189">
            <v>808.196297692068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</row>
        <row r="190">
          <cell r="A190">
            <v>-68271.642133273</v>
          </cell>
          <cell r="B190">
            <v>12187.6051946734</v>
          </cell>
          <cell r="C190">
            <v>13197.7696464379</v>
          </cell>
          <cell r="D190">
            <v>12700.9924769461</v>
          </cell>
          <cell r="E190">
            <v>12381.2921447489</v>
          </cell>
          <cell r="F190">
            <v>12212.0823426428</v>
          </cell>
          <cell r="G190">
            <v>11983.9259462741</v>
          </cell>
          <cell r="H190">
            <v>11779.6171451931</v>
          </cell>
          <cell r="I190">
            <v>11709.1611287672</v>
          </cell>
          <cell r="J190">
            <v>11754.519421659</v>
          </cell>
          <cell r="K190">
            <v>11733.3268632138</v>
          </cell>
          <cell r="L190">
            <v>11679.540075054</v>
          </cell>
          <cell r="M190">
            <v>11773.8292825923</v>
          </cell>
          <cell r="N190">
            <v>11626.3898280576</v>
          </cell>
          <cell r="O190">
            <v>11519.6657786968</v>
          </cell>
          <cell r="P190">
            <v>11414.1857827607</v>
          </cell>
          <cell r="Q190">
            <v>783.048426611788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1">
          <cell r="A191">
            <v>-63118.6214097955</v>
          </cell>
          <cell r="B191">
            <v>11845.3947064746</v>
          </cell>
          <cell r="C191">
            <v>12868.7453981176</v>
          </cell>
          <cell r="D191">
            <v>12719.1779195313</v>
          </cell>
          <cell r="E191">
            <v>12206.2704800996</v>
          </cell>
          <cell r="F191">
            <v>12123.7551714595</v>
          </cell>
          <cell r="G191">
            <v>11910.1726856893</v>
          </cell>
          <cell r="H191">
            <v>11725.7782678382</v>
          </cell>
          <cell r="I191">
            <v>11738.2879925375</v>
          </cell>
          <cell r="J191">
            <v>11611.9008986547</v>
          </cell>
          <cell r="K191">
            <v>11685.5094033741</v>
          </cell>
          <cell r="L191">
            <v>11411.5937476533</v>
          </cell>
          <cell r="M191">
            <v>11397.8721351966</v>
          </cell>
          <cell r="N191">
            <v>11312.3134629545</v>
          </cell>
          <cell r="O191">
            <v>11380.3117678725</v>
          </cell>
          <cell r="P191">
            <v>11315.8731923454</v>
          </cell>
          <cell r="Q191">
            <v>723.9453401217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</row>
        <row r="192">
          <cell r="A192">
            <v>-75086.1217203951</v>
          </cell>
          <cell r="B192">
            <v>12224.4131941546</v>
          </cell>
          <cell r="C192">
            <v>13362.7333030565</v>
          </cell>
          <cell r="D192">
            <v>12840.9594591035</v>
          </cell>
          <cell r="E192">
            <v>12684.3745861022</v>
          </cell>
          <cell r="F192">
            <v>12299.5354077361</v>
          </cell>
          <cell r="G192">
            <v>12249.4035974304</v>
          </cell>
          <cell r="H192">
            <v>11997.6060760535</v>
          </cell>
          <cell r="I192">
            <v>11982.3358863043</v>
          </cell>
          <cell r="J192">
            <v>11907.2970452911</v>
          </cell>
          <cell r="K192">
            <v>11880.9156068849</v>
          </cell>
          <cell r="L192">
            <v>11815.1157892446</v>
          </cell>
          <cell r="M192">
            <v>11779.1501565117</v>
          </cell>
          <cell r="N192">
            <v>11726.458217283</v>
          </cell>
          <cell r="O192">
            <v>11667.5830317173</v>
          </cell>
          <cell r="P192">
            <v>11658.0732785422</v>
          </cell>
          <cell r="Q192">
            <v>861.207781684244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A193">
            <v>-64469.3369260381</v>
          </cell>
          <cell r="B193">
            <v>12042.0623714763</v>
          </cell>
          <cell r="C193">
            <v>12960.3423174106</v>
          </cell>
          <cell r="D193">
            <v>12655.3598569016</v>
          </cell>
          <cell r="E193">
            <v>12415.4082899808</v>
          </cell>
          <cell r="F193">
            <v>12030.6193658269</v>
          </cell>
          <cell r="G193">
            <v>11896.7118162651</v>
          </cell>
          <cell r="H193">
            <v>11696.9826016048</v>
          </cell>
          <cell r="I193">
            <v>11630.9276679223</v>
          </cell>
          <cell r="J193">
            <v>11540.6063166632</v>
          </cell>
          <cell r="K193">
            <v>11476.8781908571</v>
          </cell>
          <cell r="L193">
            <v>11494.675415398</v>
          </cell>
          <cell r="M193">
            <v>11289.3390692304</v>
          </cell>
          <cell r="N193">
            <v>11359.8384751562</v>
          </cell>
          <cell r="O193">
            <v>11356.8471289566</v>
          </cell>
          <cell r="P193">
            <v>11392.9096144071</v>
          </cell>
          <cell r="Q193">
            <v>739.437506806886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A194">
            <v>-72239.8405413701</v>
          </cell>
          <cell r="B194">
            <v>12089.0227891043</v>
          </cell>
          <cell r="C194">
            <v>13168.6371631943</v>
          </cell>
          <cell r="D194">
            <v>12854.8046375717</v>
          </cell>
          <cell r="E194">
            <v>12663.8896490876</v>
          </cell>
          <cell r="F194">
            <v>12411.4850811559</v>
          </cell>
          <cell r="G194">
            <v>12029.6100638031</v>
          </cell>
          <cell r="H194">
            <v>11862.7294043705</v>
          </cell>
          <cell r="I194">
            <v>11921.5808815209</v>
          </cell>
          <cell r="J194">
            <v>11781.7565577035</v>
          </cell>
          <cell r="K194">
            <v>11944.6017208916</v>
          </cell>
          <cell r="L194">
            <v>11908.3940885153</v>
          </cell>
          <cell r="M194">
            <v>11692.8863659205</v>
          </cell>
          <cell r="N194">
            <v>11693.974878023</v>
          </cell>
          <cell r="O194">
            <v>11578.3477274039</v>
          </cell>
          <cell r="P194">
            <v>11540.5260994283</v>
          </cell>
          <cell r="Q194">
            <v>828.562075073299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</row>
        <row r="195">
          <cell r="A195">
            <v>-64909.8429056023</v>
          </cell>
          <cell r="B195">
            <v>12003.6082023579</v>
          </cell>
          <cell r="C195">
            <v>12995.6327551401</v>
          </cell>
          <cell r="D195">
            <v>12712.808629119</v>
          </cell>
          <cell r="E195">
            <v>12363.5722593532</v>
          </cell>
          <cell r="F195">
            <v>12138.9395837749</v>
          </cell>
          <cell r="G195">
            <v>11905.5591435072</v>
          </cell>
          <cell r="H195">
            <v>11875.4986449382</v>
          </cell>
          <cell r="I195">
            <v>11756.2965025675</v>
          </cell>
          <cell r="J195">
            <v>11702.0227820073</v>
          </cell>
          <cell r="K195">
            <v>11629.4412401984</v>
          </cell>
          <cell r="L195">
            <v>11619.2167734193</v>
          </cell>
          <cell r="M195">
            <v>11470.1890360156</v>
          </cell>
          <cell r="N195">
            <v>11479.4358951104</v>
          </cell>
          <cell r="O195">
            <v>11378.7166758618</v>
          </cell>
          <cell r="P195">
            <v>11558.8218932002</v>
          </cell>
          <cell r="Q195">
            <v>744.489934190097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A196">
            <v>-65307.5099337974</v>
          </cell>
          <cell r="B196">
            <v>11938.6647574368</v>
          </cell>
          <cell r="C196">
            <v>12951.9997452476</v>
          </cell>
          <cell r="D196">
            <v>12513.9839191225</v>
          </cell>
          <cell r="E196">
            <v>12390.4843074119</v>
          </cell>
          <cell r="F196">
            <v>12230.9802723736</v>
          </cell>
          <cell r="G196">
            <v>11820.1733109437</v>
          </cell>
          <cell r="H196">
            <v>11822.9492249845</v>
          </cell>
          <cell r="I196">
            <v>11665.5298223648</v>
          </cell>
          <cell r="J196">
            <v>11627.7526305434</v>
          </cell>
          <cell r="K196">
            <v>11683.6592145618</v>
          </cell>
          <cell r="L196">
            <v>11577.8974611086</v>
          </cell>
          <cell r="M196">
            <v>11436.6268703168</v>
          </cell>
          <cell r="N196">
            <v>11378.7161317275</v>
          </cell>
          <cell r="O196">
            <v>11424.4962751653</v>
          </cell>
          <cell r="P196">
            <v>11378.2561065799</v>
          </cell>
          <cell r="Q196">
            <v>749.051015936683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</row>
        <row r="197">
          <cell r="A197">
            <v>-67462.7379096033</v>
          </cell>
          <cell r="B197">
            <v>12034.0059668699</v>
          </cell>
          <cell r="C197">
            <v>12963.1076846365</v>
          </cell>
          <cell r="D197">
            <v>12801.8274945619</v>
          </cell>
          <cell r="E197">
            <v>12489.8294764191</v>
          </cell>
          <cell r="F197">
            <v>12076.4529935304</v>
          </cell>
          <cell r="G197">
            <v>11926.2087858396</v>
          </cell>
          <cell r="H197">
            <v>11860.6285552284</v>
          </cell>
          <cell r="I197">
            <v>11666.6506570374</v>
          </cell>
          <cell r="J197">
            <v>11622.37647382</v>
          </cell>
          <cell r="K197">
            <v>11652.7219909115</v>
          </cell>
          <cell r="L197">
            <v>11576.0936395698</v>
          </cell>
          <cell r="M197">
            <v>11430.6050075664</v>
          </cell>
          <cell r="N197">
            <v>11501.0148414451</v>
          </cell>
          <cell r="O197">
            <v>11619.1237660873</v>
          </cell>
          <cell r="P197">
            <v>11369.6551396596</v>
          </cell>
          <cell r="Q197">
            <v>773.77061872798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8">
          <cell r="A198">
            <v>-72562.8589786975</v>
          </cell>
          <cell r="B198">
            <v>12071.8582723066</v>
          </cell>
          <cell r="C198">
            <v>13293.0495958248</v>
          </cell>
          <cell r="D198">
            <v>12991.2245336643</v>
          </cell>
          <cell r="E198">
            <v>12483.4451830212</v>
          </cell>
          <cell r="F198">
            <v>12345.1102963229</v>
          </cell>
          <cell r="G198">
            <v>12083.2479813739</v>
          </cell>
          <cell r="H198">
            <v>11980.0881984495</v>
          </cell>
          <cell r="I198">
            <v>11870.9079545913</v>
          </cell>
          <cell r="J198">
            <v>11718.8443958464</v>
          </cell>
          <cell r="K198">
            <v>11687.7784982924</v>
          </cell>
          <cell r="L198">
            <v>11811.7129800209</v>
          </cell>
          <cell r="M198">
            <v>11695.397175147</v>
          </cell>
          <cell r="N198">
            <v>11713.7677808945</v>
          </cell>
          <cell r="O198">
            <v>11704.3260100973</v>
          </cell>
          <cell r="P198">
            <v>11641.3319732075</v>
          </cell>
          <cell r="Q198">
            <v>832.266967342069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-67649.5046223558</v>
          </cell>
          <cell r="B199">
            <v>11959.453578868</v>
          </cell>
          <cell r="C199">
            <v>13039.2018460462</v>
          </cell>
          <cell r="D199">
            <v>12736.9294571056</v>
          </cell>
          <cell r="E199">
            <v>12351.92569232</v>
          </cell>
          <cell r="F199">
            <v>12127.3699103193</v>
          </cell>
          <cell r="G199">
            <v>11920.9713575751</v>
          </cell>
          <cell r="H199">
            <v>11780.5613064871</v>
          </cell>
          <cell r="I199">
            <v>11793.2292444113</v>
          </cell>
          <cell r="J199">
            <v>11673.9705329097</v>
          </cell>
          <cell r="K199">
            <v>11647.9798782964</v>
          </cell>
          <cell r="L199">
            <v>11707.3118084742</v>
          </cell>
          <cell r="M199">
            <v>11571.8451384147</v>
          </cell>
          <cell r="N199">
            <v>11496.0603896681</v>
          </cell>
          <cell r="O199">
            <v>11580.5448835869</v>
          </cell>
          <cell r="P199">
            <v>11395.0634162881</v>
          </cell>
          <cell r="Q199">
            <v>775.912758216572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</row>
        <row r="200">
          <cell r="A200">
            <v>-69084.0688028019</v>
          </cell>
          <cell r="B200">
            <v>12008.5594882371</v>
          </cell>
          <cell r="C200">
            <v>13014.6614199562</v>
          </cell>
          <cell r="D200">
            <v>12781.8827961731</v>
          </cell>
          <cell r="E200">
            <v>12632.6772650907</v>
          </cell>
          <cell r="F200">
            <v>12292.0057466023</v>
          </cell>
          <cell r="G200">
            <v>11874.7992431468</v>
          </cell>
          <cell r="H200">
            <v>11910.4920101123</v>
          </cell>
          <cell r="I200">
            <v>11964.1141670784</v>
          </cell>
          <cell r="J200">
            <v>11657.7938186486</v>
          </cell>
          <cell r="K200">
            <v>11579.6701899182</v>
          </cell>
          <cell r="L200">
            <v>11679.781622293</v>
          </cell>
          <cell r="M200">
            <v>11632.9616830789</v>
          </cell>
          <cell r="N200">
            <v>11495.9687186705</v>
          </cell>
          <cell r="O200">
            <v>11487.1905329684</v>
          </cell>
          <cell r="P200">
            <v>11345.6293719076</v>
          </cell>
          <cell r="Q200">
            <v>792.366635540617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</row>
        <row r="201">
          <cell r="A201">
            <v>-75180.2122468409</v>
          </cell>
          <cell r="B201">
            <v>12232.0444505111</v>
          </cell>
          <cell r="C201">
            <v>13301.3387257954</v>
          </cell>
          <cell r="D201">
            <v>12962.6914291637</v>
          </cell>
          <cell r="E201">
            <v>12660.6013866885</v>
          </cell>
          <cell r="F201">
            <v>12539.8901002055</v>
          </cell>
          <cell r="G201">
            <v>12110.2586232021</v>
          </cell>
          <cell r="H201">
            <v>11977.7566904979</v>
          </cell>
          <cell r="I201">
            <v>12012.3943720583</v>
          </cell>
          <cell r="J201">
            <v>11950.4108215443</v>
          </cell>
          <cell r="K201">
            <v>11846.233124447</v>
          </cell>
          <cell r="L201">
            <v>11866.5810580584</v>
          </cell>
          <cell r="M201">
            <v>11796.3436550467</v>
          </cell>
          <cell r="N201">
            <v>11810.44255762</v>
          </cell>
          <cell r="O201">
            <v>11574.4702904869</v>
          </cell>
          <cell r="P201">
            <v>11606.5202500652</v>
          </cell>
          <cell r="Q201">
            <v>862.286962386366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</row>
        <row r="202">
          <cell r="A202">
            <v>-65709.4284915689</v>
          </cell>
          <cell r="B202">
            <v>11971.8248274403</v>
          </cell>
          <cell r="C202">
            <v>13000.0957451683</v>
          </cell>
          <cell r="D202">
            <v>12698.562356788</v>
          </cell>
          <cell r="E202">
            <v>12279.6045895542</v>
          </cell>
          <cell r="F202">
            <v>12028.9932073417</v>
          </cell>
          <cell r="G202">
            <v>11729.0906780059</v>
          </cell>
          <cell r="H202">
            <v>11945.8755657551</v>
          </cell>
          <cell r="I202">
            <v>11805.4164677541</v>
          </cell>
          <cell r="J202">
            <v>11828.414617158</v>
          </cell>
          <cell r="K202">
            <v>11603.5613568254</v>
          </cell>
          <cell r="L202">
            <v>11561.1143221807</v>
          </cell>
          <cell r="M202">
            <v>11506.9851314066</v>
          </cell>
          <cell r="N202">
            <v>11454.5829692535</v>
          </cell>
          <cell r="O202">
            <v>11509.7134018952</v>
          </cell>
          <cell r="P202">
            <v>11373.396607038</v>
          </cell>
          <cell r="Q202">
            <v>753.660861026898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</row>
        <row r="203">
          <cell r="A203">
            <v>-71516.0146322828</v>
          </cell>
          <cell r="B203">
            <v>12135.1712920024</v>
          </cell>
          <cell r="C203">
            <v>13077.1482953938</v>
          </cell>
          <cell r="D203">
            <v>12767.938985533</v>
          </cell>
          <cell r="E203">
            <v>12513.4353049806</v>
          </cell>
          <cell r="F203">
            <v>12376.2647397584</v>
          </cell>
          <cell r="G203">
            <v>12046.8100196291</v>
          </cell>
          <cell r="H203">
            <v>11923.7646467792</v>
          </cell>
          <cell r="I203">
            <v>11926.1885339395</v>
          </cell>
          <cell r="J203">
            <v>11794.5412485782</v>
          </cell>
          <cell r="K203">
            <v>11891.1759231677</v>
          </cell>
          <cell r="L203">
            <v>11654.5710288104</v>
          </cell>
          <cell r="M203">
            <v>11812.0183686841</v>
          </cell>
          <cell r="N203">
            <v>11660.0734006181</v>
          </cell>
          <cell r="O203">
            <v>11412.2214639118</v>
          </cell>
          <cell r="P203">
            <v>11366.0839924792</v>
          </cell>
          <cell r="Q203">
            <v>820.260081426431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</row>
        <row r="204">
          <cell r="A204">
            <v>-74085.4535432185</v>
          </cell>
          <cell r="B204">
            <v>12279.7669424229</v>
          </cell>
          <cell r="C204">
            <v>13162.380990464</v>
          </cell>
          <cell r="D204">
            <v>12931.0999011695</v>
          </cell>
          <cell r="E204">
            <v>12681.328317127</v>
          </cell>
          <cell r="F204">
            <v>12405.2138599349</v>
          </cell>
          <cell r="G204">
            <v>12124.2459678568</v>
          </cell>
          <cell r="H204">
            <v>12117.1281281561</v>
          </cell>
          <cell r="I204">
            <v>11817.1253515855</v>
          </cell>
          <cell r="J204">
            <v>11871.173858022</v>
          </cell>
          <cell r="K204">
            <v>11751.3416922025</v>
          </cell>
          <cell r="L204">
            <v>11817.1045274452</v>
          </cell>
          <cell r="M204">
            <v>11782.3247713449</v>
          </cell>
          <cell r="N204">
            <v>11743.3945397913</v>
          </cell>
          <cell r="O204">
            <v>11703.0619488441</v>
          </cell>
          <cell r="P204">
            <v>11465.0006235355</v>
          </cell>
          <cell r="Q204">
            <v>849.730517959299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A205">
            <v>-71727.1030206453</v>
          </cell>
          <cell r="B205">
            <v>12121.3712461111</v>
          </cell>
          <cell r="C205">
            <v>13119.4018561936</v>
          </cell>
          <cell r="D205">
            <v>12860.1733464227</v>
          </cell>
          <cell r="E205">
            <v>12579.7847057959</v>
          </cell>
          <cell r="F205">
            <v>12288.6802643788</v>
          </cell>
          <cell r="G205">
            <v>12042.3044693049</v>
          </cell>
          <cell r="H205">
            <v>11881.9566588007</v>
          </cell>
          <cell r="I205">
            <v>11837.1070151438</v>
          </cell>
          <cell r="J205">
            <v>11989.3006576499</v>
          </cell>
          <cell r="K205">
            <v>11758.6908792051</v>
          </cell>
          <cell r="L205">
            <v>11743.8974904771</v>
          </cell>
          <cell r="M205">
            <v>11581.7060507879</v>
          </cell>
          <cell r="N205">
            <v>11648.2119961213</v>
          </cell>
          <cell r="O205">
            <v>11595.6563868754</v>
          </cell>
          <cell r="P205">
            <v>11646.1655651104</v>
          </cell>
          <cell r="Q205">
            <v>822.681180805593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6">
          <cell r="A206">
            <v>-64296.4230730275</v>
          </cell>
          <cell r="B206">
            <v>12060.2086098965</v>
          </cell>
          <cell r="C206">
            <v>12857.0197944988</v>
          </cell>
          <cell r="D206">
            <v>12525.0509819745</v>
          </cell>
          <cell r="E206">
            <v>12342.032956653</v>
          </cell>
          <cell r="F206">
            <v>12034.8837632743</v>
          </cell>
          <cell r="G206">
            <v>11837.4163212227</v>
          </cell>
          <cell r="H206">
            <v>11821.6138108208</v>
          </cell>
          <cell r="I206">
            <v>11596.113893285</v>
          </cell>
          <cell r="J206">
            <v>11530.9446494574</v>
          </cell>
          <cell r="K206">
            <v>11686.2414961128</v>
          </cell>
          <cell r="L206">
            <v>11649.7344281005</v>
          </cell>
          <cell r="M206">
            <v>11541.8287315457</v>
          </cell>
          <cell r="N206">
            <v>11492.373252463</v>
          </cell>
          <cell r="O206">
            <v>11361.1019462319</v>
          </cell>
          <cell r="P206">
            <v>11377.0859118861</v>
          </cell>
          <cell r="Q206">
            <v>737.454254078396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</row>
        <row r="207">
          <cell r="A207">
            <v>-69904.3084566222</v>
          </cell>
          <cell r="B207">
            <v>12128.1612510754</v>
          </cell>
          <cell r="C207">
            <v>13095.0421959911</v>
          </cell>
          <cell r="D207">
            <v>12794.9659900461</v>
          </cell>
          <cell r="E207">
            <v>12491.7446902208</v>
          </cell>
          <cell r="F207">
            <v>12193.5378611011</v>
          </cell>
          <cell r="G207">
            <v>12038.922287447</v>
          </cell>
          <cell r="H207">
            <v>11863.3351079938</v>
          </cell>
          <cell r="I207">
            <v>11782.0328480208</v>
          </cell>
          <cell r="J207">
            <v>11718.2317980356</v>
          </cell>
          <cell r="K207">
            <v>11591.6653853812</v>
          </cell>
          <cell r="L207">
            <v>11453.5217110931</v>
          </cell>
          <cell r="M207">
            <v>11591.646351586</v>
          </cell>
          <cell r="N207">
            <v>11567.6896062584</v>
          </cell>
          <cell r="O207">
            <v>11395.8015068589</v>
          </cell>
          <cell r="P207">
            <v>11535.0686582315</v>
          </cell>
          <cell r="Q207">
            <v>801.774456274074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</row>
        <row r="208">
          <cell r="A208">
            <v>-68094.9180031265</v>
          </cell>
          <cell r="B208">
            <v>12173.9895287513</v>
          </cell>
          <cell r="C208">
            <v>13139.2076686786</v>
          </cell>
          <cell r="D208">
            <v>12742.8756418221</v>
          </cell>
          <cell r="E208">
            <v>12399.5546153028</v>
          </cell>
          <cell r="F208">
            <v>12166.2235599599</v>
          </cell>
          <cell r="G208">
            <v>11834.6909532157</v>
          </cell>
          <cell r="H208">
            <v>11615.7124686771</v>
          </cell>
          <cell r="I208">
            <v>11740.7310771209</v>
          </cell>
          <cell r="J208">
            <v>11798.2239662596</v>
          </cell>
          <cell r="K208">
            <v>11519.638946305</v>
          </cell>
          <cell r="L208">
            <v>11606.1907084213</v>
          </cell>
          <cell r="M208">
            <v>11542.6305052615</v>
          </cell>
          <cell r="N208">
            <v>11482.8270387343</v>
          </cell>
          <cell r="O208">
            <v>11645.487415249</v>
          </cell>
          <cell r="P208">
            <v>11422.7273567042</v>
          </cell>
          <cell r="Q208">
            <v>781.021471528659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</row>
        <row r="209">
          <cell r="A209">
            <v>-70343.7020878977</v>
          </cell>
          <cell r="B209">
            <v>12203.813769923</v>
          </cell>
          <cell r="C209">
            <v>13015.1472827221</v>
          </cell>
          <cell r="D209">
            <v>12675.6906122997</v>
          </cell>
          <cell r="E209">
            <v>12430.9265711525</v>
          </cell>
          <cell r="F209">
            <v>12271.4995024112</v>
          </cell>
          <cell r="G209">
            <v>11978.3937152246</v>
          </cell>
          <cell r="H209">
            <v>11766.4493604375</v>
          </cell>
          <cell r="I209">
            <v>11754.9410745391</v>
          </cell>
          <cell r="J209">
            <v>11722.1622227569</v>
          </cell>
          <cell r="K209">
            <v>11814.261503898</v>
          </cell>
          <cell r="L209">
            <v>11683.2556534287</v>
          </cell>
          <cell r="M209">
            <v>11700.7483808086</v>
          </cell>
          <cell r="N209">
            <v>11705.0620517768</v>
          </cell>
          <cell r="O209">
            <v>11515.9834315084</v>
          </cell>
          <cell r="P209">
            <v>11508.0622936146</v>
          </cell>
          <cell r="Q209">
            <v>806.814125467351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0">
          <cell r="A210">
            <v>-73104.3883861529</v>
          </cell>
          <cell r="B210">
            <v>11951.728716619</v>
          </cell>
          <cell r="C210">
            <v>13177.4600853321</v>
          </cell>
          <cell r="D210">
            <v>12984.1646591953</v>
          </cell>
          <cell r="E210">
            <v>12744.0212899973</v>
          </cell>
          <cell r="F210">
            <v>12292.0755529796</v>
          </cell>
          <cell r="G210">
            <v>12150.8914655257</v>
          </cell>
          <cell r="H210">
            <v>11988.3749771522</v>
          </cell>
          <cell r="I210">
            <v>11877.6241409267</v>
          </cell>
          <cell r="J210">
            <v>11749.3156349901</v>
          </cell>
          <cell r="K210">
            <v>11799.6006644772</v>
          </cell>
          <cell r="L210">
            <v>11747.4793291762</v>
          </cell>
          <cell r="M210">
            <v>11597.4071664988</v>
          </cell>
          <cell r="N210">
            <v>11765.2398345649</v>
          </cell>
          <cell r="O210">
            <v>11595.510594027</v>
          </cell>
          <cell r="P210">
            <v>11552.4826243095</v>
          </cell>
          <cell r="Q210">
            <v>838.47809303381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1">
          <cell r="A211">
            <v>-72509.1010654108</v>
          </cell>
          <cell r="B211">
            <v>12090.912124289</v>
          </cell>
          <cell r="C211">
            <v>13165.0363121443</v>
          </cell>
          <cell r="D211">
            <v>12893.520608824</v>
          </cell>
          <cell r="E211">
            <v>12608.9663693378</v>
          </cell>
          <cell r="F211">
            <v>12213.1807817661</v>
          </cell>
          <cell r="G211">
            <v>12011.0420317125</v>
          </cell>
          <cell r="H211">
            <v>11931.0234255081</v>
          </cell>
          <cell r="I211">
            <v>11844.179375487</v>
          </cell>
          <cell r="J211">
            <v>11745.6193705223</v>
          </cell>
          <cell r="K211">
            <v>11857.3505636012</v>
          </cell>
          <cell r="L211">
            <v>11767.649180363</v>
          </cell>
          <cell r="M211">
            <v>11602.9437270665</v>
          </cell>
          <cell r="N211">
            <v>11600.7696434673</v>
          </cell>
          <cell r="O211">
            <v>11547.8615720812</v>
          </cell>
          <cell r="P211">
            <v>11437.3809178003</v>
          </cell>
          <cell r="Q211">
            <v>831.650385579836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2">
          <cell r="A212">
            <v>-73345.0404573535</v>
          </cell>
          <cell r="B212">
            <v>12136.4225278794</v>
          </cell>
          <cell r="C212">
            <v>13249.7057026211</v>
          </cell>
          <cell r="D212">
            <v>12919.6688970528</v>
          </cell>
          <cell r="E212">
            <v>12678.0633400928</v>
          </cell>
          <cell r="F212">
            <v>12242.9882221203</v>
          </cell>
          <cell r="G212">
            <v>11947.450401691</v>
          </cell>
          <cell r="H212">
            <v>11825.7114080201</v>
          </cell>
          <cell r="I212">
            <v>11772.0105730485</v>
          </cell>
          <cell r="J212">
            <v>11804.6009844051</v>
          </cell>
          <cell r="K212">
            <v>11718.3762014312</v>
          </cell>
          <cell r="L212">
            <v>11753.6920877625</v>
          </cell>
          <cell r="M212">
            <v>11758.394201213</v>
          </cell>
          <cell r="N212">
            <v>11633.3723700768</v>
          </cell>
          <cell r="O212">
            <v>11513.4171217428</v>
          </cell>
          <cell r="P212">
            <v>11625.8731614635</v>
          </cell>
          <cell r="Q212">
            <v>841.23827602966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</row>
        <row r="213">
          <cell r="A213">
            <v>-69647.8145802244</v>
          </cell>
          <cell r="B213">
            <v>12026.1609567102</v>
          </cell>
          <cell r="C213">
            <v>13176.1825730062</v>
          </cell>
          <cell r="D213">
            <v>12848.4043216266</v>
          </cell>
          <cell r="E213">
            <v>12458.025496334</v>
          </cell>
          <cell r="F213">
            <v>12194.0484399264</v>
          </cell>
          <cell r="G213">
            <v>12091.309413121</v>
          </cell>
          <cell r="H213">
            <v>11848.030432489</v>
          </cell>
          <cell r="I213">
            <v>11859.8215496443</v>
          </cell>
          <cell r="J213">
            <v>11730.1415783382</v>
          </cell>
          <cell r="K213">
            <v>11757.4146116274</v>
          </cell>
          <cell r="L213">
            <v>11693.3574219516</v>
          </cell>
          <cell r="M213">
            <v>11545.8959113599</v>
          </cell>
          <cell r="N213">
            <v>11608.1861564036</v>
          </cell>
          <cell r="O213">
            <v>11472.7145224802</v>
          </cell>
          <cell r="P213">
            <v>11515.3070374784</v>
          </cell>
          <cell r="Q213">
            <v>798.832574109341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A214">
            <v>-69947.3589772114</v>
          </cell>
          <cell r="B214">
            <v>12098.0156868025</v>
          </cell>
          <cell r="C214">
            <v>13158.1024692982</v>
          </cell>
          <cell r="D214">
            <v>12610.7437345551</v>
          </cell>
          <cell r="E214">
            <v>12395.2986866301</v>
          </cell>
          <cell r="F214">
            <v>12282.4250708433</v>
          </cell>
          <cell r="G214">
            <v>12006.2198182162</v>
          </cell>
          <cell r="H214">
            <v>11898.1528922738</v>
          </cell>
          <cell r="I214">
            <v>11748.2128997583</v>
          </cell>
          <cell r="J214">
            <v>11796.046745157</v>
          </cell>
          <cell r="K214">
            <v>11924.3002376207</v>
          </cell>
          <cell r="L214">
            <v>11631.4024883404</v>
          </cell>
          <cell r="M214">
            <v>11627.098052283</v>
          </cell>
          <cell r="N214">
            <v>11703.6556684879</v>
          </cell>
          <cell r="O214">
            <v>11617.6299343292</v>
          </cell>
          <cell r="P214">
            <v>11552.7787070732</v>
          </cell>
          <cell r="Q214">
            <v>802.26822852502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</row>
        <row r="215">
          <cell r="A215">
            <v>-64238.1144640213</v>
          </cell>
          <cell r="B215">
            <v>11930.1558436942</v>
          </cell>
          <cell r="C215">
            <v>12868.665843607</v>
          </cell>
          <cell r="D215">
            <v>12612.8054981709</v>
          </cell>
          <cell r="E215">
            <v>12237.3521166718</v>
          </cell>
          <cell r="F215">
            <v>12040.9020898022</v>
          </cell>
          <cell r="G215">
            <v>11770.0474478836</v>
          </cell>
          <cell r="H215">
            <v>11536.1394884456</v>
          </cell>
          <cell r="I215">
            <v>11767.1143839741</v>
          </cell>
          <cell r="J215">
            <v>11694.5269409034</v>
          </cell>
          <cell r="K215">
            <v>11681.3653543751</v>
          </cell>
          <cell r="L215">
            <v>11443.8162457063</v>
          </cell>
          <cell r="M215">
            <v>11361.8498199465</v>
          </cell>
          <cell r="N215">
            <v>11434.2429212003</v>
          </cell>
          <cell r="O215">
            <v>11346.4308520717</v>
          </cell>
          <cell r="P215">
            <v>11374.9600130421</v>
          </cell>
          <cell r="Q215">
            <v>736.785477656539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6">
          <cell r="A216">
            <v>-74688.4495469781</v>
          </cell>
          <cell r="B216">
            <v>12300.6642330334</v>
          </cell>
          <cell r="C216">
            <v>13281.6674408798</v>
          </cell>
          <cell r="D216">
            <v>12842.8064636707</v>
          </cell>
          <cell r="E216">
            <v>12727.2536312576</v>
          </cell>
          <cell r="F216">
            <v>12370.6273852376</v>
          </cell>
          <cell r="G216">
            <v>12233.6877840214</v>
          </cell>
          <cell r="H216">
            <v>12081.9776933452</v>
          </cell>
          <cell r="I216">
            <v>11789.8937789377</v>
          </cell>
          <cell r="J216">
            <v>11798.5500982978</v>
          </cell>
          <cell r="K216">
            <v>11838.7030994808</v>
          </cell>
          <cell r="L216">
            <v>11743.5324909797</v>
          </cell>
          <cell r="M216">
            <v>11684.3706259037</v>
          </cell>
          <cell r="N216">
            <v>11699.407108933</v>
          </cell>
          <cell r="O216">
            <v>11569.3184998429</v>
          </cell>
          <cell r="P216">
            <v>11527.7490444826</v>
          </cell>
          <cell r="Q216">
            <v>856.64664092402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7">
          <cell r="A217">
            <v>-66945.1928357339</v>
          </cell>
          <cell r="B217">
            <v>12157.379591689</v>
          </cell>
          <cell r="C217">
            <v>13142.5519637651</v>
          </cell>
          <cell r="D217">
            <v>12686.2925930148</v>
          </cell>
          <cell r="E217">
            <v>12445.633310712</v>
          </cell>
          <cell r="F217">
            <v>12155.0661403955</v>
          </cell>
          <cell r="G217">
            <v>12007.9340721843</v>
          </cell>
          <cell r="H217">
            <v>11706.9728801069</v>
          </cell>
          <cell r="I217">
            <v>11649.9206470224</v>
          </cell>
          <cell r="J217">
            <v>11657.2783983338</v>
          </cell>
          <cell r="K217">
            <v>11680.1704142315</v>
          </cell>
          <cell r="L217">
            <v>11528.0193998514</v>
          </cell>
          <cell r="M217">
            <v>11539.3368938335</v>
          </cell>
          <cell r="N217">
            <v>11404.4597777367</v>
          </cell>
          <cell r="O217">
            <v>11348.0979813962</v>
          </cell>
          <cell r="P217">
            <v>11391.0078637327</v>
          </cell>
          <cell r="Q217">
            <v>767.834583748733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</row>
        <row r="218">
          <cell r="A218">
            <v>-73917.3894367355</v>
          </cell>
          <cell r="B218">
            <v>12362.6130491861</v>
          </cell>
          <cell r="C218">
            <v>13244.0327176519</v>
          </cell>
          <cell r="D218">
            <v>12928.9427084132</v>
          </cell>
          <cell r="E218">
            <v>12704.2971820735</v>
          </cell>
          <cell r="F218">
            <v>12503.8810712685</v>
          </cell>
          <cell r="G218">
            <v>12198.2581313774</v>
          </cell>
          <cell r="H218">
            <v>11874.450441916</v>
          </cell>
          <cell r="I218">
            <v>12093.4045110802</v>
          </cell>
          <cell r="J218">
            <v>11923.5505415361</v>
          </cell>
          <cell r="K218">
            <v>11819.8115933537</v>
          </cell>
          <cell r="L218">
            <v>11725.7038755351</v>
          </cell>
          <cell r="M218">
            <v>11806.685214939</v>
          </cell>
          <cell r="N218">
            <v>11745.6680857359</v>
          </cell>
          <cell r="O218">
            <v>11564.6277104468</v>
          </cell>
          <cell r="P218">
            <v>11544.4557658423</v>
          </cell>
          <cell r="Q218">
            <v>847.802889883581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</row>
        <row r="219">
          <cell r="A219">
            <v>-66961.9842515523</v>
          </cell>
          <cell r="B219">
            <v>11912.6820935093</v>
          </cell>
          <cell r="C219">
            <v>13048.407029461</v>
          </cell>
          <cell r="D219">
            <v>12734.0172405533</v>
          </cell>
          <cell r="E219">
            <v>12340.8867212501</v>
          </cell>
          <cell r="F219">
            <v>12242.1983331521</v>
          </cell>
          <cell r="G219">
            <v>11979.8453720076</v>
          </cell>
          <cell r="H219">
            <v>11851.9493945567</v>
          </cell>
          <cell r="I219">
            <v>11743.1795082132</v>
          </cell>
          <cell r="J219">
            <v>11638.762306896</v>
          </cell>
          <cell r="K219">
            <v>11743.140174516</v>
          </cell>
          <cell r="L219">
            <v>11501.4874119211</v>
          </cell>
          <cell r="M219">
            <v>11519.463707062</v>
          </cell>
          <cell r="N219">
            <v>11396.0569269235</v>
          </cell>
          <cell r="O219">
            <v>11485.6589297133</v>
          </cell>
          <cell r="P219">
            <v>11498.7773083335</v>
          </cell>
          <cell r="Q219">
            <v>768.027174571604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</row>
        <row r="220">
          <cell r="A220">
            <v>-73820.8855320797</v>
          </cell>
          <cell r="B220">
            <v>12087.1331180587</v>
          </cell>
          <cell r="C220">
            <v>13299.1141158721</v>
          </cell>
          <cell r="D220">
            <v>12985.2992982996</v>
          </cell>
          <cell r="E220">
            <v>12589.0861571436</v>
          </cell>
          <cell r="F220">
            <v>12319.7658161251</v>
          </cell>
          <cell r="G220">
            <v>12112.4679221774</v>
          </cell>
          <cell r="H220">
            <v>12143.1999320826</v>
          </cell>
          <cell r="I220">
            <v>11906.5759990851</v>
          </cell>
          <cell r="J220">
            <v>11816.1209000914</v>
          </cell>
          <cell r="K220">
            <v>11662.3101877802</v>
          </cell>
          <cell r="L220">
            <v>11706.3916843416</v>
          </cell>
          <cell r="M220">
            <v>11625.5529279896</v>
          </cell>
          <cell r="N220">
            <v>11785.3919851846</v>
          </cell>
          <cell r="O220">
            <v>11520.0830356651</v>
          </cell>
          <cell r="P220">
            <v>11585.5054040591</v>
          </cell>
          <cell r="Q220">
            <v>846.696028698741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</row>
        <row r="221">
          <cell r="A221">
            <v>-68477.6658099134</v>
          </cell>
          <cell r="B221">
            <v>12109.991798434</v>
          </cell>
          <cell r="C221">
            <v>13039.3699238281</v>
          </cell>
          <cell r="D221">
            <v>12824.5836240799</v>
          </cell>
          <cell r="E221">
            <v>12402.7014964877</v>
          </cell>
          <cell r="F221">
            <v>12459.9980874814</v>
          </cell>
          <cell r="G221">
            <v>11856.7462426221</v>
          </cell>
          <cell r="H221">
            <v>11787.9038257626</v>
          </cell>
          <cell r="I221">
            <v>11817.9649314893</v>
          </cell>
          <cell r="J221">
            <v>11682.1848017356</v>
          </cell>
          <cell r="K221">
            <v>11627.7230332179</v>
          </cell>
          <cell r="L221">
            <v>11770.7502598453</v>
          </cell>
          <cell r="M221">
            <v>11595.9270252217</v>
          </cell>
          <cell r="N221">
            <v>11602.3123935659</v>
          </cell>
          <cell r="O221">
            <v>11501.4595304636</v>
          </cell>
          <cell r="P221">
            <v>11582.3272295064</v>
          </cell>
          <cell r="Q221">
            <v>785.411435773382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</row>
        <row r="222">
          <cell r="A222">
            <v>-73077.6029501658</v>
          </cell>
          <cell r="B222">
            <v>12153.8015947749</v>
          </cell>
          <cell r="C222">
            <v>13297.2069019152</v>
          </cell>
          <cell r="D222">
            <v>12835.0280852655</v>
          </cell>
          <cell r="E222">
            <v>12571.6981840626</v>
          </cell>
          <cell r="F222">
            <v>12210.2827847095</v>
          </cell>
          <cell r="G222">
            <v>12090.7325336495</v>
          </cell>
          <cell r="H222">
            <v>11866.9148948372</v>
          </cell>
          <cell r="I222">
            <v>11890.6280497338</v>
          </cell>
          <cell r="J222">
            <v>11701.7979416186</v>
          </cell>
          <cell r="K222">
            <v>11620.7885740513</v>
          </cell>
          <cell r="L222">
            <v>11714.8573145924</v>
          </cell>
          <cell r="M222">
            <v>11626.9206334372</v>
          </cell>
          <cell r="N222">
            <v>11627.4060515116</v>
          </cell>
          <cell r="O222">
            <v>11578.9424381714</v>
          </cell>
          <cell r="P222">
            <v>11636.5868977024</v>
          </cell>
          <cell r="Q222">
            <v>838.170874797222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</row>
        <row r="223">
          <cell r="A223">
            <v>-73403.3373534509</v>
          </cell>
          <cell r="B223">
            <v>12226.459654141</v>
          </cell>
          <cell r="C223">
            <v>13246.9416097337</v>
          </cell>
          <cell r="D223">
            <v>12903.4400386109</v>
          </cell>
          <cell r="E223">
            <v>12507.8710178619</v>
          </cell>
          <cell r="F223">
            <v>12361.785832837</v>
          </cell>
          <cell r="G223">
            <v>12118.8204680335</v>
          </cell>
          <cell r="H223">
            <v>11973.5883725469</v>
          </cell>
          <cell r="I223">
            <v>11959.9225526994</v>
          </cell>
          <cell r="J223">
            <v>11764.5137161529</v>
          </cell>
          <cell r="K223">
            <v>11628.7560295299</v>
          </cell>
          <cell r="L223">
            <v>11711.9698834327</v>
          </cell>
          <cell r="M223">
            <v>11798.8712425262</v>
          </cell>
          <cell r="N223">
            <v>11796.0520712961</v>
          </cell>
          <cell r="O223">
            <v>11580.4996686948</v>
          </cell>
          <cell r="P223">
            <v>11524.5090372266</v>
          </cell>
          <cell r="Q223">
            <v>841.90691810914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</row>
        <row r="224">
          <cell r="A224">
            <v>-66680.7485149618</v>
          </cell>
          <cell r="B224">
            <v>11954.7535594078</v>
          </cell>
          <cell r="C224">
            <v>12992.8261691614</v>
          </cell>
          <cell r="D224">
            <v>12751.3093395728</v>
          </cell>
          <cell r="E224">
            <v>12580.6173895319</v>
          </cell>
          <cell r="F224">
            <v>12133.0567075392</v>
          </cell>
          <cell r="G224">
            <v>11869.7497133556</v>
          </cell>
          <cell r="H224">
            <v>11708.3824228342</v>
          </cell>
          <cell r="I224">
            <v>11767.2728032621</v>
          </cell>
          <cell r="J224">
            <v>11620.1739813377</v>
          </cell>
          <cell r="K224">
            <v>11656.5515219972</v>
          </cell>
          <cell r="L224">
            <v>11524.7439818161</v>
          </cell>
          <cell r="M224">
            <v>11528.2811052885</v>
          </cell>
          <cell r="N224">
            <v>11508.0208556743</v>
          </cell>
          <cell r="O224">
            <v>11454.121068242</v>
          </cell>
          <cell r="P224">
            <v>11272.3336375069</v>
          </cell>
          <cell r="Q224">
            <v>764.801513167206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-68284.693382813</v>
          </cell>
          <cell r="B225">
            <v>12183.1626436594</v>
          </cell>
          <cell r="C225">
            <v>12953.6086469253</v>
          </cell>
          <cell r="D225">
            <v>12807.4763447414</v>
          </cell>
          <cell r="E225">
            <v>12484.7459037763</v>
          </cell>
          <cell r="F225">
            <v>12180.1146606728</v>
          </cell>
          <cell r="G225">
            <v>11983.5556559015</v>
          </cell>
          <cell r="H225">
            <v>11835.8870558824</v>
          </cell>
          <cell r="I225">
            <v>11846.9222551812</v>
          </cell>
          <cell r="J225">
            <v>11636.9179318821</v>
          </cell>
          <cell r="K225">
            <v>11610.4895289304</v>
          </cell>
          <cell r="L225">
            <v>11633.709833232</v>
          </cell>
          <cell r="M225">
            <v>11561.3584530241</v>
          </cell>
          <cell r="N225">
            <v>11463.9778702805</v>
          </cell>
          <cell r="O225">
            <v>11450.7615921639</v>
          </cell>
          <cell r="P225">
            <v>11329.1239072404</v>
          </cell>
          <cell r="Q225">
            <v>783.198119223512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A226">
            <v>-68016.4194727021</v>
          </cell>
          <cell r="B226">
            <v>12166.2067834185</v>
          </cell>
          <cell r="C226">
            <v>12973.2901077303</v>
          </cell>
          <cell r="D226">
            <v>12691.4299135377</v>
          </cell>
          <cell r="E226">
            <v>12455.7293012026</v>
          </cell>
          <cell r="F226">
            <v>12234.4233702564</v>
          </cell>
          <cell r="G226">
            <v>11966.3600632335</v>
          </cell>
          <cell r="H226">
            <v>11926.5942449086</v>
          </cell>
          <cell r="I226">
            <v>11749.6612429496</v>
          </cell>
          <cell r="J226">
            <v>11787.2019996186</v>
          </cell>
          <cell r="K226">
            <v>11782.3680407794</v>
          </cell>
          <cell r="L226">
            <v>11653.8559484184</v>
          </cell>
          <cell r="M226">
            <v>11466.6668228964</v>
          </cell>
          <cell r="N226">
            <v>11488.7486000342</v>
          </cell>
          <cell r="O226">
            <v>11504.2131794602</v>
          </cell>
          <cell r="P226">
            <v>11307.4014747772</v>
          </cell>
          <cell r="Q226">
            <v>780.121124784103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A227">
            <v>-67665.1595784655</v>
          </cell>
          <cell r="B227">
            <v>12045.6254861825</v>
          </cell>
          <cell r="C227">
            <v>12990.0258947303</v>
          </cell>
          <cell r="D227">
            <v>12761.986202701</v>
          </cell>
          <cell r="E227">
            <v>12277.0057847188</v>
          </cell>
          <cell r="F227">
            <v>12212.6329247301</v>
          </cell>
          <cell r="G227">
            <v>11842.1792249514</v>
          </cell>
          <cell r="H227">
            <v>11729.9359415317</v>
          </cell>
          <cell r="I227">
            <v>11850.0516944527</v>
          </cell>
          <cell r="J227">
            <v>11776.9602629222</v>
          </cell>
          <cell r="K227">
            <v>11859.7618854316</v>
          </cell>
          <cell r="L227">
            <v>11732.1666650762</v>
          </cell>
          <cell r="M227">
            <v>11598.5474961627</v>
          </cell>
          <cell r="N227">
            <v>11519.7709549429</v>
          </cell>
          <cell r="O227">
            <v>11460.5952894484</v>
          </cell>
          <cell r="P227">
            <v>11423.7326258305</v>
          </cell>
          <cell r="Q227">
            <v>776.09231430116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8">
          <cell r="A228">
            <v>-74141.8070447733</v>
          </cell>
          <cell r="B228">
            <v>12269.9107424402</v>
          </cell>
          <cell r="C228">
            <v>13214.7237709018</v>
          </cell>
          <cell r="D228">
            <v>13007.7750561186</v>
          </cell>
          <cell r="E228">
            <v>12625.7630849498</v>
          </cell>
          <cell r="F228">
            <v>12404.5286185267</v>
          </cell>
          <cell r="G228">
            <v>12051.7291904157</v>
          </cell>
          <cell r="H228">
            <v>11895.6119149181</v>
          </cell>
          <cell r="I228">
            <v>11998.2719908226</v>
          </cell>
          <cell r="J228">
            <v>11869.3957142483</v>
          </cell>
          <cell r="K228">
            <v>11863.830279975</v>
          </cell>
          <cell r="L228">
            <v>11877.5044563482</v>
          </cell>
          <cell r="M228">
            <v>11716.7320967584</v>
          </cell>
          <cell r="N228">
            <v>11702.8937669929</v>
          </cell>
          <cell r="O228">
            <v>11528.0235574349</v>
          </cell>
          <cell r="P228">
            <v>11565.306713115</v>
          </cell>
          <cell r="Q228">
            <v>850.376870080731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A229">
            <v>-69487.8003496899</v>
          </cell>
          <cell r="B229">
            <v>12060.0393221417</v>
          </cell>
          <cell r="C229">
            <v>13135.3940877427</v>
          </cell>
          <cell r="D229">
            <v>12939.2454047539</v>
          </cell>
          <cell r="E229">
            <v>12483.8205031067</v>
          </cell>
          <cell r="F229">
            <v>12227.4228899308</v>
          </cell>
          <cell r="G229">
            <v>12037.830496507</v>
          </cell>
          <cell r="H229">
            <v>11926.1233517744</v>
          </cell>
          <cell r="I229">
            <v>11922.7008408797</v>
          </cell>
          <cell r="J229">
            <v>11707.9215603081</v>
          </cell>
          <cell r="K229">
            <v>11665.2863996097</v>
          </cell>
          <cell r="L229">
            <v>11700.0839934015</v>
          </cell>
          <cell r="M229">
            <v>11713.7933144445</v>
          </cell>
          <cell r="N229">
            <v>11600.1954524244</v>
          </cell>
          <cell r="O229">
            <v>11431.8249505438</v>
          </cell>
          <cell r="P229">
            <v>11477.2206804951</v>
          </cell>
          <cell r="Q229">
            <v>796.997274890804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A230">
            <v>-74147.1422042265</v>
          </cell>
          <cell r="B230">
            <v>12234.0128280031</v>
          </cell>
          <cell r="C230">
            <v>13145.0248449084</v>
          </cell>
          <cell r="D230">
            <v>12945.3447475928</v>
          </cell>
          <cell r="E230">
            <v>12533.4868610419</v>
          </cell>
          <cell r="F230">
            <v>12403.4017750968</v>
          </cell>
          <cell r="G230">
            <v>12027.0047338113</v>
          </cell>
          <cell r="H230">
            <v>11935.6149167314</v>
          </cell>
          <cell r="I230">
            <v>11841.3329271381</v>
          </cell>
          <cell r="J230">
            <v>11966.7916253182</v>
          </cell>
          <cell r="K230">
            <v>11961.993020515</v>
          </cell>
          <cell r="L230">
            <v>11866.2807826373</v>
          </cell>
          <cell r="M230">
            <v>11774.5018122599</v>
          </cell>
          <cell r="N230">
            <v>11698.8094342956</v>
          </cell>
          <cell r="O230">
            <v>11810.5251856364</v>
          </cell>
          <cell r="P230">
            <v>11667.2839440135</v>
          </cell>
          <cell r="Q230">
            <v>850.438062225596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A231">
            <v>-68152.271362912</v>
          </cell>
          <cell r="B231">
            <v>12178.5098852221</v>
          </cell>
          <cell r="C231">
            <v>13061.0626233236</v>
          </cell>
          <cell r="D231">
            <v>12752.4593023477</v>
          </cell>
          <cell r="E231">
            <v>12589.9784839175</v>
          </cell>
          <cell r="F231">
            <v>12209.2935993614</v>
          </cell>
          <cell r="G231">
            <v>12256.9033786264</v>
          </cell>
          <cell r="H231">
            <v>11874.163217343</v>
          </cell>
          <cell r="I231">
            <v>11750.4025153938</v>
          </cell>
          <cell r="J231">
            <v>11803.0470033238</v>
          </cell>
          <cell r="K231">
            <v>11708.2743313814</v>
          </cell>
          <cell r="L231">
            <v>11662.5227318781</v>
          </cell>
          <cell r="M231">
            <v>11456.9547436468</v>
          </cell>
          <cell r="N231">
            <v>11496.8695092729</v>
          </cell>
          <cell r="O231">
            <v>11629.4630505204</v>
          </cell>
          <cell r="P231">
            <v>11502.7870499361</v>
          </cell>
          <cell r="Q231">
            <v>781.679291624056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A232">
            <v>-73129.4085432633</v>
          </cell>
          <cell r="B232">
            <v>12127.5190792812</v>
          </cell>
          <cell r="C232">
            <v>13177.5776540461</v>
          </cell>
          <cell r="D232">
            <v>12777.779538808</v>
          </cell>
          <cell r="E232">
            <v>12579.9223108798</v>
          </cell>
          <cell r="F232">
            <v>12271.2249506529</v>
          </cell>
          <cell r="G232">
            <v>12016.9118229815</v>
          </cell>
          <cell r="H232">
            <v>11970.6021274738</v>
          </cell>
          <cell r="I232">
            <v>11883.3223475593</v>
          </cell>
          <cell r="J232">
            <v>11792.4860831065</v>
          </cell>
          <cell r="K232">
            <v>11821.7321240225</v>
          </cell>
          <cell r="L232">
            <v>11626.6417517647</v>
          </cell>
          <cell r="M232">
            <v>11605.8424953604</v>
          </cell>
          <cell r="N232">
            <v>11601.2755571811</v>
          </cell>
          <cell r="O232">
            <v>11495.5161120806</v>
          </cell>
          <cell r="P232">
            <v>11435.6174965065</v>
          </cell>
          <cell r="Q232">
            <v>838.765064227812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3">
          <cell r="A233">
            <v>-74112.4739550205</v>
          </cell>
          <cell r="B233">
            <v>12155.1411385945</v>
          </cell>
          <cell r="C233">
            <v>13259.5533246557</v>
          </cell>
          <cell r="D233">
            <v>12886.073665037</v>
          </cell>
          <cell r="E233">
            <v>12465.1828904341</v>
          </cell>
          <cell r="F233">
            <v>12409.4167393887</v>
          </cell>
          <cell r="G233">
            <v>12304.8584120575</v>
          </cell>
          <cell r="H233">
            <v>11938.0897357672</v>
          </cell>
          <cell r="I233">
            <v>11920.6638435543</v>
          </cell>
          <cell r="J233">
            <v>11838.4868664882</v>
          </cell>
          <cell r="K233">
            <v>11722.4997167758</v>
          </cell>
          <cell r="L233">
            <v>11584.0379162336</v>
          </cell>
          <cell r="M233">
            <v>11541.2043682543</v>
          </cell>
          <cell r="N233">
            <v>11642.6377914966</v>
          </cell>
          <cell r="O233">
            <v>11652.5358255591</v>
          </cell>
          <cell r="P233">
            <v>11504.9495962087</v>
          </cell>
          <cell r="Q233">
            <v>850.040431274503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4">
          <cell r="A234">
            <v>-71050.4976967771</v>
          </cell>
          <cell r="B234">
            <v>12387.7428887157</v>
          </cell>
          <cell r="C234">
            <v>13104.9689039289</v>
          </cell>
          <cell r="D234">
            <v>12870.9063749104</v>
          </cell>
          <cell r="E234">
            <v>12464.9262039323</v>
          </cell>
          <cell r="F234">
            <v>12149.3442635028</v>
          </cell>
          <cell r="G234">
            <v>12008.2709201246</v>
          </cell>
          <cell r="H234">
            <v>11969.1126516646</v>
          </cell>
          <cell r="I234">
            <v>11961.7328004352</v>
          </cell>
          <cell r="J234">
            <v>11630.2621527501</v>
          </cell>
          <cell r="K234">
            <v>11786.174643663</v>
          </cell>
          <cell r="L234">
            <v>11611.7257893763</v>
          </cell>
          <cell r="M234">
            <v>11687.8764994782</v>
          </cell>
          <cell r="N234">
            <v>11529.9153876902</v>
          </cell>
          <cell r="O234">
            <v>11596.0583131129</v>
          </cell>
          <cell r="P234">
            <v>11622.0156302877</v>
          </cell>
          <cell r="Q234">
            <v>814.920788382955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A235">
            <v>-65977.892275107</v>
          </cell>
          <cell r="B235">
            <v>12024.6327294348</v>
          </cell>
          <cell r="C235">
            <v>12993.8371685014</v>
          </cell>
          <cell r="D235">
            <v>12546.5979047165</v>
          </cell>
          <cell r="E235">
            <v>12349.654243816</v>
          </cell>
          <cell r="F235">
            <v>12100.4191613319</v>
          </cell>
          <cell r="G235">
            <v>11774.3306395477</v>
          </cell>
          <cell r="H235">
            <v>11723.5385367906</v>
          </cell>
          <cell r="I235">
            <v>11745.027663303</v>
          </cell>
          <cell r="J235">
            <v>11769.1634524108</v>
          </cell>
          <cell r="K235">
            <v>11654.0213577725</v>
          </cell>
          <cell r="L235">
            <v>11584.2073868512</v>
          </cell>
          <cell r="M235">
            <v>11419.3593142438</v>
          </cell>
          <cell r="N235">
            <v>11532.1883551</v>
          </cell>
          <cell r="O235">
            <v>11446.5511469436</v>
          </cell>
          <cell r="P235">
            <v>11326.1495071266</v>
          </cell>
          <cell r="Q235">
            <v>756.740033238568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A236">
            <v>-65310.0693004718</v>
          </cell>
          <cell r="B236">
            <v>11932.7845273448</v>
          </cell>
          <cell r="C236">
            <v>12895.8956528435</v>
          </cell>
          <cell r="D236">
            <v>12625.9641366355</v>
          </cell>
          <cell r="E236">
            <v>12380.2186992163</v>
          </cell>
          <cell r="F236">
            <v>12170.6228156759</v>
          </cell>
          <cell r="G236">
            <v>11951.3739470801</v>
          </cell>
          <cell r="H236">
            <v>11749.0961901689</v>
          </cell>
          <cell r="I236">
            <v>11700.9509617474</v>
          </cell>
          <cell r="J236">
            <v>11602.7945292659</v>
          </cell>
          <cell r="K236">
            <v>11608.4581870367</v>
          </cell>
          <cell r="L236">
            <v>11730.6788512233</v>
          </cell>
          <cell r="M236">
            <v>11464.4245745483</v>
          </cell>
          <cell r="N236">
            <v>11344.9931199907</v>
          </cell>
          <cell r="O236">
            <v>11411.5046749645</v>
          </cell>
          <cell r="P236">
            <v>11375.7680428502</v>
          </cell>
          <cell r="Q236">
            <v>749.080370848692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7">
          <cell r="A237">
            <v>-75148.3756061403</v>
          </cell>
          <cell r="B237">
            <v>12289.3930889008</v>
          </cell>
          <cell r="C237">
            <v>13514.8428778354</v>
          </cell>
          <cell r="D237">
            <v>12945.8926118898</v>
          </cell>
          <cell r="E237">
            <v>12657.659282245</v>
          </cell>
          <cell r="F237">
            <v>12259.3250879054</v>
          </cell>
          <cell r="G237">
            <v>12076.9841391827</v>
          </cell>
          <cell r="H237">
            <v>12023.3177916068</v>
          </cell>
          <cell r="I237">
            <v>11992.5784035376</v>
          </cell>
          <cell r="J237">
            <v>11896.0956792941</v>
          </cell>
          <cell r="K237">
            <v>11778.2376389757</v>
          </cell>
          <cell r="L237">
            <v>11810.3630918152</v>
          </cell>
          <cell r="M237">
            <v>11605.3685906936</v>
          </cell>
          <cell r="N237">
            <v>11777.937998272</v>
          </cell>
          <cell r="O237">
            <v>11638.0191610927</v>
          </cell>
          <cell r="P237">
            <v>11431.9130408163</v>
          </cell>
          <cell r="Q237">
            <v>861.92180885218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8">
          <cell r="A238">
            <v>-72545.3432463414</v>
          </cell>
          <cell r="B238">
            <v>12066.201804895</v>
          </cell>
          <cell r="C238">
            <v>13268.7683345481</v>
          </cell>
          <cell r="D238">
            <v>12861.2682180352</v>
          </cell>
          <cell r="E238">
            <v>12487.708988963</v>
          </cell>
          <cell r="F238">
            <v>12300.6063242597</v>
          </cell>
          <cell r="G238">
            <v>11970.7139497562</v>
          </cell>
          <cell r="H238">
            <v>12017.483638263</v>
          </cell>
          <cell r="I238">
            <v>11770.1584834723</v>
          </cell>
          <cell r="J238">
            <v>11888.5331245241</v>
          </cell>
          <cell r="K238">
            <v>11736.4332369388</v>
          </cell>
          <cell r="L238">
            <v>11748.6719955515</v>
          </cell>
          <cell r="M238">
            <v>11740.4043069344</v>
          </cell>
          <cell r="N238">
            <v>11700.1749645409</v>
          </cell>
          <cell r="O238">
            <v>11609.3775093919</v>
          </cell>
          <cell r="P238">
            <v>11520.8451680857</v>
          </cell>
          <cell r="Q238">
            <v>832.066068898237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A239">
            <v>-74127.8075237795</v>
          </cell>
          <cell r="B239">
            <v>12158.7840545753</v>
          </cell>
          <cell r="C239">
            <v>13277.3433118153</v>
          </cell>
          <cell r="D239">
            <v>12979.7414403249</v>
          </cell>
          <cell r="E239">
            <v>12623.9610902</v>
          </cell>
          <cell r="F239">
            <v>12352.3907534244</v>
          </cell>
          <cell r="G239">
            <v>12089.4660357952</v>
          </cell>
          <cell r="H239">
            <v>12106.2467572648</v>
          </cell>
          <cell r="I239">
            <v>12025.2545974004</v>
          </cell>
          <cell r="J239">
            <v>11745.0323466749</v>
          </cell>
          <cell r="K239">
            <v>11804.3460925838</v>
          </cell>
          <cell r="L239">
            <v>11634.9158847916</v>
          </cell>
          <cell r="M239">
            <v>11689.6960905867</v>
          </cell>
          <cell r="N239">
            <v>11639.9335791253</v>
          </cell>
          <cell r="O239">
            <v>11679.8991181125</v>
          </cell>
          <cell r="P239">
            <v>11507.3213758583</v>
          </cell>
          <cell r="Q239">
            <v>850.216301174741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40">
          <cell r="A240">
            <v>-66966.4723203734</v>
          </cell>
          <cell r="B240">
            <v>11977.6815107893</v>
          </cell>
          <cell r="C240">
            <v>12951.4256038907</v>
          </cell>
          <cell r="D240">
            <v>12692.4228354554</v>
          </cell>
          <cell r="E240">
            <v>12580.2606755894</v>
          </cell>
          <cell r="F240">
            <v>12278.1112707053</v>
          </cell>
          <cell r="G240">
            <v>11996.169061669</v>
          </cell>
          <cell r="H240">
            <v>11833.8917622312</v>
          </cell>
          <cell r="I240">
            <v>11751.5416414861</v>
          </cell>
          <cell r="J240">
            <v>11834.5230013938</v>
          </cell>
          <cell r="K240">
            <v>11520.0769759635</v>
          </cell>
          <cell r="L240">
            <v>11725.5764102887</v>
          </cell>
          <cell r="M240">
            <v>11549.8117244332</v>
          </cell>
          <cell r="N240">
            <v>11532.5437249849</v>
          </cell>
          <cell r="O240">
            <v>11607.2432067983</v>
          </cell>
          <cell r="P240">
            <v>11508.7634924145</v>
          </cell>
          <cell r="Q240">
            <v>768.078650925755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A241">
            <v>-71859.7530706319</v>
          </cell>
          <cell r="B241">
            <v>12109.3892111314</v>
          </cell>
          <cell r="C241">
            <v>13167.9376019875</v>
          </cell>
          <cell r="D241">
            <v>12922.4939968648</v>
          </cell>
          <cell r="E241">
            <v>12388.0012740525</v>
          </cell>
          <cell r="F241">
            <v>12202.9985412885</v>
          </cell>
          <cell r="G241">
            <v>11966.9542044279</v>
          </cell>
          <cell r="H241">
            <v>11983.1058682276</v>
          </cell>
          <cell r="I241">
            <v>11758.3839489286</v>
          </cell>
          <cell r="J241">
            <v>11836.8792343151</v>
          </cell>
          <cell r="K241">
            <v>11751.7514844472</v>
          </cell>
          <cell r="L241">
            <v>11709.7129781937</v>
          </cell>
          <cell r="M241">
            <v>11638.4142717993</v>
          </cell>
          <cell r="N241">
            <v>11837.1936918827</v>
          </cell>
          <cell r="O241">
            <v>11609.5807947827</v>
          </cell>
          <cell r="P241">
            <v>11514.4158013314</v>
          </cell>
          <cell r="Q241">
            <v>824.20262381892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2">
          <cell r="A242">
            <v>-64445.0561494963</v>
          </cell>
          <cell r="B242">
            <v>11996.4464042829</v>
          </cell>
          <cell r="C242">
            <v>13048.2784422705</v>
          </cell>
          <cell r="D242">
            <v>12608.6784242972</v>
          </cell>
          <cell r="E242">
            <v>12422.5071870374</v>
          </cell>
          <cell r="F242">
            <v>12136.4315941687</v>
          </cell>
          <cell r="G242">
            <v>11870.6071734815</v>
          </cell>
          <cell r="H242">
            <v>11679.8638026683</v>
          </cell>
          <cell r="I242">
            <v>11759.8120454911</v>
          </cell>
          <cell r="J242">
            <v>11551.3742570025</v>
          </cell>
          <cell r="K242">
            <v>11561.1211227061</v>
          </cell>
          <cell r="L242">
            <v>11691.4777106988</v>
          </cell>
          <cell r="M242">
            <v>11525.9597446131</v>
          </cell>
          <cell r="N242">
            <v>11449.7635002916</v>
          </cell>
          <cell r="O242">
            <v>11533.4292620743</v>
          </cell>
          <cell r="P242">
            <v>11443.0465800736</v>
          </cell>
          <cell r="Q242">
            <v>739.159016012262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3">
          <cell r="A243">
            <v>-64662.2275101497</v>
          </cell>
          <cell r="B243">
            <v>11846.3056373811</v>
          </cell>
          <cell r="C243">
            <v>12770.0104356433</v>
          </cell>
          <cell r="D243">
            <v>12483.6660177026</v>
          </cell>
          <cell r="E243">
            <v>12525.3559080204</v>
          </cell>
          <cell r="F243">
            <v>12205.8358822733</v>
          </cell>
          <cell r="G243">
            <v>11725.2198627341</v>
          </cell>
          <cell r="H243">
            <v>11841.8572341938</v>
          </cell>
          <cell r="I243">
            <v>11704.1909794028</v>
          </cell>
          <cell r="J243">
            <v>11894.2620747827</v>
          </cell>
          <cell r="K243">
            <v>11630.1047387115</v>
          </cell>
          <cell r="L243">
            <v>11617.8650820044</v>
          </cell>
          <cell r="M243">
            <v>11552.1922663622</v>
          </cell>
          <cell r="N243">
            <v>11593.353095645</v>
          </cell>
          <cell r="O243">
            <v>11467.2071455701</v>
          </cell>
          <cell r="P243">
            <v>11352.4199069764</v>
          </cell>
          <cell r="Q243">
            <v>741.649884650413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A244">
            <v>-66083.5355484502</v>
          </cell>
          <cell r="B244">
            <v>12017.795098647</v>
          </cell>
          <cell r="C244">
            <v>12931.0008541991</v>
          </cell>
          <cell r="D244">
            <v>12784.5707690802</v>
          </cell>
          <cell r="E244">
            <v>12316.2355986219</v>
          </cell>
          <cell r="F244">
            <v>12147.347869849</v>
          </cell>
          <cell r="G244">
            <v>12090.2727286231</v>
          </cell>
          <cell r="H244">
            <v>11730.6440945571</v>
          </cell>
          <cell r="I244">
            <v>11785.632367359</v>
          </cell>
          <cell r="J244">
            <v>11689.0173880841</v>
          </cell>
          <cell r="K244">
            <v>11645.6843697105</v>
          </cell>
          <cell r="L244">
            <v>11504.3597736222</v>
          </cell>
          <cell r="M244">
            <v>11483.3432992521</v>
          </cell>
          <cell r="N244">
            <v>11602.7757091114</v>
          </cell>
          <cell r="O244">
            <v>11463.2563742194</v>
          </cell>
          <cell r="P244">
            <v>11333.8618436944</v>
          </cell>
          <cell r="Q244">
            <v>757.951719326504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5">
          <cell r="A245">
            <v>-75266.7142052514</v>
          </cell>
          <cell r="B245">
            <v>12173.5217295075</v>
          </cell>
          <cell r="C245">
            <v>13344.3344057882</v>
          </cell>
          <cell r="D245">
            <v>13043.3690299448</v>
          </cell>
          <cell r="E245">
            <v>12732.7880560975</v>
          </cell>
          <cell r="F245">
            <v>12281.8302786993</v>
          </cell>
          <cell r="G245">
            <v>12106.6287338412</v>
          </cell>
          <cell r="H245">
            <v>11995.262765459</v>
          </cell>
          <cell r="I245">
            <v>11952.6509940542</v>
          </cell>
          <cell r="J245">
            <v>12058.2395567255</v>
          </cell>
          <cell r="K245">
            <v>11764.7007986078</v>
          </cell>
          <cell r="L245">
            <v>11751.6585497098</v>
          </cell>
          <cell r="M245">
            <v>11747.6794019267</v>
          </cell>
          <cell r="N245">
            <v>11690.2095353009</v>
          </cell>
          <cell r="O245">
            <v>11730.3065542901</v>
          </cell>
          <cell r="P245">
            <v>11568.2644944909</v>
          </cell>
          <cell r="Q245">
            <v>863.279105248551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A246">
            <v>-75380.5526509977</v>
          </cell>
          <cell r="B246">
            <v>12208.6200040025</v>
          </cell>
          <cell r="C246">
            <v>13363.9212632614</v>
          </cell>
          <cell r="D246">
            <v>13040.6185181771</v>
          </cell>
          <cell r="E246">
            <v>12665.666965598</v>
          </cell>
          <cell r="F246">
            <v>12237.2134584853</v>
          </cell>
          <cell r="G246">
            <v>12102.5272135357</v>
          </cell>
          <cell r="H246">
            <v>12068.3645808805</v>
          </cell>
          <cell r="I246">
            <v>12019.7475471297</v>
          </cell>
          <cell r="J246">
            <v>11777.6196550344</v>
          </cell>
          <cell r="K246">
            <v>11897.0850563663</v>
          </cell>
          <cell r="L246">
            <v>11943.6700361248</v>
          </cell>
          <cell r="M246">
            <v>11833.3742061813</v>
          </cell>
          <cell r="N246">
            <v>11680.4744813932</v>
          </cell>
          <cell r="O246">
            <v>11540.3007766938</v>
          </cell>
          <cell r="P246">
            <v>11506.4023526</v>
          </cell>
          <cell r="Q246">
            <v>864.584786685883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A247">
            <v>-67195.9568379056</v>
          </cell>
          <cell r="B247">
            <v>12110.6898400124</v>
          </cell>
          <cell r="C247">
            <v>13084.4456000873</v>
          </cell>
          <cell r="D247">
            <v>12815.190960594</v>
          </cell>
          <cell r="E247">
            <v>12428.4970533767</v>
          </cell>
          <cell r="F247">
            <v>12219.0852446698</v>
          </cell>
          <cell r="G247">
            <v>12035.555072365</v>
          </cell>
          <cell r="H247">
            <v>11712.3814484201</v>
          </cell>
          <cell r="I247">
            <v>11726.8170650382</v>
          </cell>
          <cell r="J247">
            <v>11641.2647301792</v>
          </cell>
          <cell r="K247">
            <v>11575.1078829965</v>
          </cell>
          <cell r="L247">
            <v>11662.2255622316</v>
          </cell>
          <cell r="M247">
            <v>11610.5577218629</v>
          </cell>
          <cell r="N247">
            <v>11587.0655063793</v>
          </cell>
          <cell r="O247">
            <v>11381.4586234228</v>
          </cell>
          <cell r="P247">
            <v>11281.6485457544</v>
          </cell>
          <cell r="Q247">
            <v>770.710746548042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A248">
            <v>-63786.7665791264</v>
          </cell>
          <cell r="B248">
            <v>12046.6176778481</v>
          </cell>
          <cell r="C248">
            <v>12861.9903668532</v>
          </cell>
          <cell r="D248">
            <v>12586.0462320209</v>
          </cell>
          <cell r="E248">
            <v>12341.3727042477</v>
          </cell>
          <cell r="F248">
            <v>12220.1460671428</v>
          </cell>
          <cell r="G248">
            <v>11886.447070733</v>
          </cell>
          <cell r="H248">
            <v>11660.5998481413</v>
          </cell>
          <cell r="I248">
            <v>11640.8030867867</v>
          </cell>
          <cell r="J248">
            <v>11546.1322523709</v>
          </cell>
          <cell r="K248">
            <v>11698.0250974081</v>
          </cell>
          <cell r="L248">
            <v>11433.6906057463</v>
          </cell>
          <cell r="M248">
            <v>11391.4003811715</v>
          </cell>
          <cell r="N248">
            <v>11533.8381255228</v>
          </cell>
          <cell r="O248">
            <v>11435.0881834982</v>
          </cell>
          <cell r="P248">
            <v>11237.2708156803</v>
          </cell>
          <cell r="Q248">
            <v>731.608697955948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A249">
            <v>-64367.0481644045</v>
          </cell>
          <cell r="B249">
            <v>11990.6019431732</v>
          </cell>
          <cell r="C249">
            <v>12950.4627751331</v>
          </cell>
          <cell r="D249">
            <v>12625.1901910238</v>
          </cell>
          <cell r="E249">
            <v>12279.3592255828</v>
          </cell>
          <cell r="F249">
            <v>12029.7316365932</v>
          </cell>
          <cell r="G249">
            <v>11952.1853134749</v>
          </cell>
          <cell r="H249">
            <v>11784.9437536779</v>
          </cell>
          <cell r="I249">
            <v>11689.0134379023</v>
          </cell>
          <cell r="J249">
            <v>11541.3432434658</v>
          </cell>
          <cell r="K249">
            <v>11476.2795961657</v>
          </cell>
          <cell r="L249">
            <v>11436.4317682241</v>
          </cell>
          <cell r="M249">
            <v>11440.6812125624</v>
          </cell>
          <cell r="N249">
            <v>11340.5454158986</v>
          </cell>
          <cell r="O249">
            <v>11460.4996251576</v>
          </cell>
          <cell r="P249">
            <v>11193.377952798</v>
          </cell>
          <cell r="Q249">
            <v>738.264295626454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-66457.8613893957</v>
          </cell>
          <cell r="B250">
            <v>12212.1508340481</v>
          </cell>
          <cell r="C250">
            <v>13139.4336276</v>
          </cell>
          <cell r="D250">
            <v>12671.237502563</v>
          </cell>
          <cell r="E250">
            <v>12366.7513787915</v>
          </cell>
          <cell r="F250">
            <v>12164.93095661</v>
          </cell>
          <cell r="G250">
            <v>11838.8432426132</v>
          </cell>
          <cell r="H250">
            <v>11779.6484994613</v>
          </cell>
          <cell r="I250">
            <v>11645.7797080616</v>
          </cell>
          <cell r="J250">
            <v>11617.0477098849</v>
          </cell>
          <cell r="K250">
            <v>11844.9876789676</v>
          </cell>
          <cell r="L250">
            <v>11749.5009837629</v>
          </cell>
          <cell r="M250">
            <v>11576.6410449657</v>
          </cell>
          <cell r="N250">
            <v>11550.9161693458</v>
          </cell>
          <cell r="O250">
            <v>11500.2206916624</v>
          </cell>
          <cell r="P250">
            <v>11415.18966088</v>
          </cell>
          <cell r="Q250">
            <v>762.245086991813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-66995.5191935392</v>
          </cell>
          <cell r="B251">
            <v>12047.8624482735</v>
          </cell>
          <cell r="C251">
            <v>12921.3705168817</v>
          </cell>
          <cell r="D251">
            <v>12690.256591881</v>
          </cell>
          <cell r="E251">
            <v>12588.0675078185</v>
          </cell>
          <cell r="F251">
            <v>12084.7649308353</v>
          </cell>
          <cell r="G251">
            <v>11950.6320211247</v>
          </cell>
          <cell r="H251">
            <v>11872.0024055743</v>
          </cell>
          <cell r="I251">
            <v>11762.8687564065</v>
          </cell>
          <cell r="J251">
            <v>11745.9022390108</v>
          </cell>
          <cell r="K251">
            <v>11707.3441118123</v>
          </cell>
          <cell r="L251">
            <v>11564.5747675702</v>
          </cell>
          <cell r="M251">
            <v>11558.389525292</v>
          </cell>
          <cell r="N251">
            <v>11548.8314466366</v>
          </cell>
          <cell r="O251">
            <v>11421.4085912421</v>
          </cell>
          <cell r="P251">
            <v>11429.9468244979</v>
          </cell>
          <cell r="Q251">
            <v>768.411806942217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2">
          <cell r="A252">
            <v>-75124.2224477624</v>
          </cell>
          <cell r="B252">
            <v>12221.3792126045</v>
          </cell>
          <cell r="C252">
            <v>13364.4333927895</v>
          </cell>
          <cell r="D252">
            <v>12921.2603002773</v>
          </cell>
          <cell r="E252">
            <v>12769.55500543</v>
          </cell>
          <cell r="F252">
            <v>12343.0621270375</v>
          </cell>
          <cell r="G252">
            <v>12017.7519816717</v>
          </cell>
          <cell r="H252">
            <v>11924.6431977649</v>
          </cell>
          <cell r="I252">
            <v>11972.0095161491</v>
          </cell>
          <cell r="J252">
            <v>11997.9848833627</v>
          </cell>
          <cell r="K252">
            <v>11837.6808968285</v>
          </cell>
          <cell r="L252">
            <v>11803.6255541265</v>
          </cell>
          <cell r="M252">
            <v>11787.3281952969</v>
          </cell>
          <cell r="N252">
            <v>11657.7791411718</v>
          </cell>
          <cell r="O252">
            <v>11637.8660694795</v>
          </cell>
          <cell r="P252">
            <v>11528.1514737763</v>
          </cell>
          <cell r="Q252">
            <v>861.644781786855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A253">
            <v>-66074.0873959633</v>
          </cell>
          <cell r="B253">
            <v>11957.4173419452</v>
          </cell>
          <cell r="C253">
            <v>12857.4536593443</v>
          </cell>
          <cell r="D253">
            <v>12582.4939406611</v>
          </cell>
          <cell r="E253">
            <v>12385.1477397658</v>
          </cell>
          <cell r="F253">
            <v>12081.4661109993</v>
          </cell>
          <cell r="G253">
            <v>11960.7009421174</v>
          </cell>
          <cell r="H253">
            <v>11787.5810324775</v>
          </cell>
          <cell r="I253">
            <v>11767.3836395019</v>
          </cell>
          <cell r="J253">
            <v>11630.3749589002</v>
          </cell>
          <cell r="K253">
            <v>11530.1941873259</v>
          </cell>
          <cell r="L253">
            <v>11534.6246347425</v>
          </cell>
          <cell r="M253">
            <v>11578.2232910281</v>
          </cell>
          <cell r="N253">
            <v>11355.847774703</v>
          </cell>
          <cell r="O253">
            <v>11464.83874351</v>
          </cell>
          <cell r="P253">
            <v>11500.0932355023</v>
          </cell>
          <cell r="Q253">
            <v>757.843352796741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A254">
            <v>-71565.7106587504</v>
          </cell>
          <cell r="B254">
            <v>12003.5288616043</v>
          </cell>
          <cell r="C254">
            <v>13213.0913837776</v>
          </cell>
          <cell r="D254">
            <v>12801.6775717014</v>
          </cell>
          <cell r="E254">
            <v>12490.134010583</v>
          </cell>
          <cell r="F254">
            <v>12230.6580263094</v>
          </cell>
          <cell r="G254">
            <v>12033.043991452</v>
          </cell>
          <cell r="H254">
            <v>11892.4712322458</v>
          </cell>
          <cell r="I254">
            <v>11934.7217023973</v>
          </cell>
          <cell r="J254">
            <v>11941.6559790505</v>
          </cell>
          <cell r="K254">
            <v>11726.3003650516</v>
          </cell>
          <cell r="L254">
            <v>11587.7100212777</v>
          </cell>
          <cell r="M254">
            <v>11668.1533782875</v>
          </cell>
          <cell r="N254">
            <v>11834.6640759909</v>
          </cell>
          <cell r="O254">
            <v>11563.425875411</v>
          </cell>
          <cell r="P254">
            <v>11549.8266652898</v>
          </cell>
          <cell r="Q254">
            <v>820.830074971603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5">
          <cell r="A255">
            <v>-69816.8139637526</v>
          </cell>
          <cell r="B255">
            <v>12034.2422265179</v>
          </cell>
          <cell r="C255">
            <v>13030.1266789907</v>
          </cell>
          <cell r="D255">
            <v>12714.4057091138</v>
          </cell>
          <cell r="E255">
            <v>12597.3010063434</v>
          </cell>
          <cell r="F255">
            <v>12340.8995126437</v>
          </cell>
          <cell r="G255">
            <v>12078.3663835103</v>
          </cell>
          <cell r="H255">
            <v>11964.114307155</v>
          </cell>
          <cell r="I255">
            <v>11752.6078021031</v>
          </cell>
          <cell r="J255">
            <v>11730.8242761918</v>
          </cell>
          <cell r="K255">
            <v>11801.936217395</v>
          </cell>
          <cell r="L255">
            <v>11572.738369795</v>
          </cell>
          <cell r="M255">
            <v>11672.9994643721</v>
          </cell>
          <cell r="N255">
            <v>11486.8641204187</v>
          </cell>
          <cell r="O255">
            <v>11483.6625983346</v>
          </cell>
          <cell r="P255">
            <v>11403.7473964714</v>
          </cell>
          <cell r="Q255">
            <v>800.770929438657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6">
          <cell r="A256">
            <v>-64331.6652099097</v>
          </cell>
          <cell r="B256">
            <v>12009.4969061494</v>
          </cell>
          <cell r="C256">
            <v>13052.0646690987</v>
          </cell>
          <cell r="D256">
            <v>12664.8305781658</v>
          </cell>
          <cell r="E256">
            <v>12358.1017665288</v>
          </cell>
          <cell r="F256">
            <v>12076.7351776295</v>
          </cell>
          <cell r="G256">
            <v>11814.5068781115</v>
          </cell>
          <cell r="H256">
            <v>11600.9407991111</v>
          </cell>
          <cell r="I256">
            <v>11654.2755570418</v>
          </cell>
          <cell r="J256">
            <v>11650.3348505128</v>
          </cell>
          <cell r="K256">
            <v>11689.6118583574</v>
          </cell>
          <cell r="L256">
            <v>11586.8606637048</v>
          </cell>
          <cell r="M256">
            <v>11640.940336965</v>
          </cell>
          <cell r="N256">
            <v>11422.1293388525</v>
          </cell>
          <cell r="O256">
            <v>11343.6427731895</v>
          </cell>
          <cell r="P256">
            <v>11387.5391848025</v>
          </cell>
          <cell r="Q256">
            <v>737.858467291581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7">
          <cell r="A257">
            <v>-66714.604145882</v>
          </cell>
          <cell r="B257">
            <v>11967.1150873128</v>
          </cell>
          <cell r="C257">
            <v>13124.6562300023</v>
          </cell>
          <cell r="D257">
            <v>12630.5886563018</v>
          </cell>
          <cell r="E257">
            <v>12408.6802629005</v>
          </cell>
          <cell r="F257">
            <v>12227.9540023465</v>
          </cell>
          <cell r="G257">
            <v>11967.9701418629</v>
          </cell>
          <cell r="H257">
            <v>11676.4183720916</v>
          </cell>
          <cell r="I257">
            <v>11621.8199508734</v>
          </cell>
          <cell r="J257">
            <v>11804.8548465679</v>
          </cell>
          <cell r="K257">
            <v>11532.7225867919</v>
          </cell>
          <cell r="L257">
            <v>11619.7222431509</v>
          </cell>
          <cell r="M257">
            <v>11598.7179401673</v>
          </cell>
          <cell r="N257">
            <v>11572.3870507482</v>
          </cell>
          <cell r="O257">
            <v>11405.3374484845</v>
          </cell>
          <cell r="P257">
            <v>11304.4038647082</v>
          </cell>
          <cell r="Q257">
            <v>765.189823711608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8">
          <cell r="A258">
            <v>-65300.9739448973</v>
          </cell>
          <cell r="B258">
            <v>11941.4496783788</v>
          </cell>
          <cell r="C258">
            <v>12999.384484536</v>
          </cell>
          <cell r="D258">
            <v>12615.951085241</v>
          </cell>
          <cell r="E258">
            <v>12452.9950233205</v>
          </cell>
          <cell r="F258">
            <v>12264.0820697</v>
          </cell>
          <cell r="G258">
            <v>11838.4007727366</v>
          </cell>
          <cell r="H258">
            <v>11678.2207035834</v>
          </cell>
          <cell r="I258">
            <v>11596.3703780605</v>
          </cell>
          <cell r="J258">
            <v>11710.8513259883</v>
          </cell>
          <cell r="K258">
            <v>11587.050355387</v>
          </cell>
          <cell r="L258">
            <v>11595.8308731153</v>
          </cell>
          <cell r="M258">
            <v>11570.6516895328</v>
          </cell>
          <cell r="N258">
            <v>11526.2963257081</v>
          </cell>
          <cell r="O258">
            <v>11422.3853326467</v>
          </cell>
          <cell r="P258">
            <v>11416.7951169358</v>
          </cell>
          <cell r="Q258">
            <v>748.976050758394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A259">
            <v>-74897.9189653033</v>
          </cell>
          <cell r="B259">
            <v>12145.6258009883</v>
          </cell>
          <cell r="C259">
            <v>13363.6108533456</v>
          </cell>
          <cell r="D259">
            <v>12847.8586944494</v>
          </cell>
          <cell r="E259">
            <v>12619.1614399462</v>
          </cell>
          <cell r="F259">
            <v>12339.7016238401</v>
          </cell>
          <cell r="G259">
            <v>12097.9390979582</v>
          </cell>
          <cell r="H259">
            <v>11960.2094428115</v>
          </cell>
          <cell r="I259">
            <v>11900.31136428</v>
          </cell>
          <cell r="J259">
            <v>11715.6292788782</v>
          </cell>
          <cell r="K259">
            <v>11839.8326094745</v>
          </cell>
          <cell r="L259">
            <v>11704.9611941299</v>
          </cell>
          <cell r="M259">
            <v>11655.6605633803</v>
          </cell>
          <cell r="N259">
            <v>11618.7330677858</v>
          </cell>
          <cell r="O259">
            <v>11667.6200397907</v>
          </cell>
          <cell r="P259">
            <v>11674.7252083278</v>
          </cell>
          <cell r="Q259">
            <v>859.049171364443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A260">
            <v>-67040.9754545991</v>
          </cell>
          <cell r="B260">
            <v>12099.8497396412</v>
          </cell>
          <cell r="C260">
            <v>13052.3614485167</v>
          </cell>
          <cell r="D260">
            <v>12749.9360267238</v>
          </cell>
          <cell r="E260">
            <v>12388.4719909895</v>
          </cell>
          <cell r="F260">
            <v>12146.7565534729</v>
          </cell>
          <cell r="G260">
            <v>11925.3963526807</v>
          </cell>
          <cell r="H260">
            <v>11788.6785507636</v>
          </cell>
          <cell r="I260">
            <v>11738.3123972416</v>
          </cell>
          <cell r="J260">
            <v>11674.6494574598</v>
          </cell>
          <cell r="K260">
            <v>11612.6799574151</v>
          </cell>
          <cell r="L260">
            <v>11596.4241316062</v>
          </cell>
          <cell r="M260">
            <v>11488.9541460623</v>
          </cell>
          <cell r="N260">
            <v>11742.8689956999</v>
          </cell>
          <cell r="O260">
            <v>11351.8583315573</v>
          </cell>
          <cell r="P260">
            <v>11366.3687034917</v>
          </cell>
          <cell r="Q260">
            <v>768.93317207407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A261">
            <v>-64441.8350291074</v>
          </cell>
          <cell r="B261">
            <v>11976.5261987843</v>
          </cell>
          <cell r="C261">
            <v>12830.6850272405</v>
          </cell>
          <cell r="D261">
            <v>12738.348669402</v>
          </cell>
          <cell r="E261">
            <v>12336.4023862855</v>
          </cell>
          <cell r="F261">
            <v>12159.308725733</v>
          </cell>
          <cell r="G261">
            <v>11947.2830889791</v>
          </cell>
          <cell r="H261">
            <v>11728.5492198946</v>
          </cell>
          <cell r="I261">
            <v>11656.0397429214</v>
          </cell>
          <cell r="J261">
            <v>11689.4661739356</v>
          </cell>
          <cell r="K261">
            <v>11697.2927485881</v>
          </cell>
          <cell r="L261">
            <v>11556.2358324087</v>
          </cell>
          <cell r="M261">
            <v>11500.0598028866</v>
          </cell>
          <cell r="N261">
            <v>11483.8108698626</v>
          </cell>
          <cell r="O261">
            <v>11397.6317238357</v>
          </cell>
          <cell r="P261">
            <v>11273.2217458589</v>
          </cell>
          <cell r="Q261">
            <v>739.122071049851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A262">
            <v>-64550.1483586757</v>
          </cell>
          <cell r="B262">
            <v>12072.7249181462</v>
          </cell>
          <cell r="C262">
            <v>12997.8566651852</v>
          </cell>
          <cell r="D262">
            <v>12601.836581976</v>
          </cell>
          <cell r="E262">
            <v>12216.7306840214</v>
          </cell>
          <cell r="F262">
            <v>12055.9445736905</v>
          </cell>
          <cell r="G262">
            <v>11712.1349573866</v>
          </cell>
          <cell r="H262">
            <v>11816.1569128258</v>
          </cell>
          <cell r="I262">
            <v>11814.2659406423</v>
          </cell>
          <cell r="J262">
            <v>11712.2915980636</v>
          </cell>
          <cell r="K262">
            <v>11535.5793309051</v>
          </cell>
          <cell r="L262">
            <v>11575.0264325743</v>
          </cell>
          <cell r="M262">
            <v>11534.4358862576</v>
          </cell>
          <cell r="N262">
            <v>11532.766141101</v>
          </cell>
          <cell r="O262">
            <v>11428.1716507597</v>
          </cell>
          <cell r="P262">
            <v>11348.5644889482</v>
          </cell>
          <cell r="Q262">
            <v>740.364381614667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A263">
            <v>-71671.6593263259</v>
          </cell>
          <cell r="B263">
            <v>12018.3421953019</v>
          </cell>
          <cell r="C263">
            <v>13411.2895637971</v>
          </cell>
          <cell r="D263">
            <v>12912.7486827688</v>
          </cell>
          <cell r="E263">
            <v>12542.6040413042</v>
          </cell>
          <cell r="F263">
            <v>12248.8189320629</v>
          </cell>
          <cell r="G263">
            <v>11920.8331117809</v>
          </cell>
          <cell r="H263">
            <v>11933.7200511214</v>
          </cell>
          <cell r="I263">
            <v>11956.0466118025</v>
          </cell>
          <cell r="J263">
            <v>11714.5170797629</v>
          </cell>
          <cell r="K263">
            <v>11738.5716037972</v>
          </cell>
          <cell r="L263">
            <v>11705.1479229877</v>
          </cell>
          <cell r="M263">
            <v>11775.1799635911</v>
          </cell>
          <cell r="N263">
            <v>11770.2008108341</v>
          </cell>
          <cell r="O263">
            <v>11732.6213813933</v>
          </cell>
          <cell r="P263">
            <v>11557.4477692741</v>
          </cell>
          <cell r="Q263">
            <v>822.045263809228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A264">
            <v>-67599.7214410825</v>
          </cell>
          <cell r="B264">
            <v>12254.8410097433</v>
          </cell>
          <cell r="C264">
            <v>12854.4565658775</v>
          </cell>
          <cell r="D264">
            <v>12695.3000881943</v>
          </cell>
          <cell r="E264">
            <v>12342.116143399</v>
          </cell>
          <cell r="F264">
            <v>12123.6593769961</v>
          </cell>
          <cell r="G264">
            <v>11934.2844072145</v>
          </cell>
          <cell r="H264">
            <v>11755.8507058371</v>
          </cell>
          <cell r="I264">
            <v>11783.5854194795</v>
          </cell>
          <cell r="J264">
            <v>11783.2989089776</v>
          </cell>
          <cell r="K264">
            <v>11774.456454988</v>
          </cell>
          <cell r="L264">
            <v>11628.7390152838</v>
          </cell>
          <cell r="M264">
            <v>11654.4725568072</v>
          </cell>
          <cell r="N264">
            <v>11558.954335741</v>
          </cell>
          <cell r="O264">
            <v>11622.620500476</v>
          </cell>
          <cell r="P264">
            <v>11451.6879669572</v>
          </cell>
          <cell r="Q264">
            <v>775.34176504064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A265">
            <v>-65403.397334499</v>
          </cell>
          <cell r="B265">
            <v>12072.6018096608</v>
          </cell>
          <cell r="C265">
            <v>13025.9183494174</v>
          </cell>
          <cell r="D265">
            <v>12731.467346074</v>
          </cell>
          <cell r="E265">
            <v>12368.6526530067</v>
          </cell>
          <cell r="F265">
            <v>12099.2594861032</v>
          </cell>
          <cell r="G265">
            <v>11969.5310804445</v>
          </cell>
          <cell r="H265">
            <v>11778.3725940652</v>
          </cell>
          <cell r="I265">
            <v>11696.1776232925</v>
          </cell>
          <cell r="J265">
            <v>11720.3782356498</v>
          </cell>
          <cell r="K265">
            <v>11658.9966158906</v>
          </cell>
          <cell r="L265">
            <v>11475.3830295948</v>
          </cell>
          <cell r="M265">
            <v>11471.0439311839</v>
          </cell>
          <cell r="N265">
            <v>11518.4782822116</v>
          </cell>
          <cell r="O265">
            <v>11429.5845184148</v>
          </cell>
          <cell r="P265">
            <v>11520.2755321212</v>
          </cell>
          <cell r="Q265">
            <v>750.15080606777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A266">
            <v>-66820.1936090459</v>
          </cell>
          <cell r="B266">
            <v>12067.9360670868</v>
          </cell>
          <cell r="C266">
            <v>13026.9772947232</v>
          </cell>
          <cell r="D266">
            <v>12791.5406733995</v>
          </cell>
          <cell r="E266">
            <v>12476.8467606357</v>
          </cell>
          <cell r="F266">
            <v>12068.6594002875</v>
          </cell>
          <cell r="G266">
            <v>11979.705179123</v>
          </cell>
          <cell r="H266">
            <v>11759.7251360723</v>
          </cell>
          <cell r="I266">
            <v>11805.9424981451</v>
          </cell>
          <cell r="J266">
            <v>11724.6047593321</v>
          </cell>
          <cell r="K266">
            <v>11566.8600951003</v>
          </cell>
          <cell r="L266">
            <v>11522.1872125033</v>
          </cell>
          <cell r="M266">
            <v>11548.9914267535</v>
          </cell>
          <cell r="N266">
            <v>11469.9883552377</v>
          </cell>
          <cell r="O266">
            <v>11518.6822918195</v>
          </cell>
          <cell r="P266">
            <v>11345.9209085563</v>
          </cell>
          <cell r="Q266">
            <v>766.400892618313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</row>
        <row r="267">
          <cell r="A267">
            <v>-69764.0314320494</v>
          </cell>
          <cell r="B267">
            <v>12090.8375485877</v>
          </cell>
          <cell r="C267">
            <v>13042.3633232296</v>
          </cell>
          <cell r="D267">
            <v>12697.8875635584</v>
          </cell>
          <cell r="E267">
            <v>12644.7836748518</v>
          </cell>
          <cell r="F267">
            <v>12214.5826296462</v>
          </cell>
          <cell r="G267">
            <v>11973.1405938449</v>
          </cell>
          <cell r="H267">
            <v>11857.5947799023</v>
          </cell>
          <cell r="I267">
            <v>11891.7054947329</v>
          </cell>
          <cell r="J267">
            <v>11761.2732201188</v>
          </cell>
          <cell r="K267">
            <v>11758.9735855382</v>
          </cell>
          <cell r="L267">
            <v>11736.8494731977</v>
          </cell>
          <cell r="M267">
            <v>11582.1705692427</v>
          </cell>
          <cell r="N267">
            <v>11460.9915912955</v>
          </cell>
          <cell r="O267">
            <v>11417.7605743108</v>
          </cell>
          <cell r="P267">
            <v>11549.5676700573</v>
          </cell>
          <cell r="Q267">
            <v>800.165534913033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A268">
            <v>-67648.9893761133</v>
          </cell>
          <cell r="B268">
            <v>12149.2293611204</v>
          </cell>
          <cell r="C268">
            <v>13013.1364223082</v>
          </cell>
          <cell r="D268">
            <v>12748.5896733977</v>
          </cell>
          <cell r="E268">
            <v>12377.5495785191</v>
          </cell>
          <cell r="F268">
            <v>12068.2415457528</v>
          </cell>
          <cell r="G268">
            <v>11802.9436066449</v>
          </cell>
          <cell r="H268">
            <v>11925.6265560825</v>
          </cell>
          <cell r="I268">
            <v>11812.3974459652</v>
          </cell>
          <cell r="J268">
            <v>11693.6209072787</v>
          </cell>
          <cell r="K268">
            <v>11743.0578973645</v>
          </cell>
          <cell r="L268">
            <v>11698.482410894</v>
          </cell>
          <cell r="M268">
            <v>11646.4486857628</v>
          </cell>
          <cell r="N268">
            <v>11585.1619008501</v>
          </cell>
          <cell r="O268">
            <v>11472.8409617025</v>
          </cell>
          <cell r="P268">
            <v>11408.6624577399</v>
          </cell>
          <cell r="Q268">
            <v>775.906848548269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</row>
        <row r="269">
          <cell r="A269">
            <v>-71950.8533196667</v>
          </cell>
          <cell r="B269">
            <v>12068.6358992935</v>
          </cell>
          <cell r="C269">
            <v>13111.5622532095</v>
          </cell>
          <cell r="D269">
            <v>13117.6682918286</v>
          </cell>
          <cell r="E269">
            <v>12651.6205243187</v>
          </cell>
          <cell r="F269">
            <v>12254.9443018544</v>
          </cell>
          <cell r="G269">
            <v>12069.0015563377</v>
          </cell>
          <cell r="H269">
            <v>11925.5321722275</v>
          </cell>
          <cell r="I269">
            <v>11850.2153434524</v>
          </cell>
          <cell r="J269">
            <v>11762.4513183085</v>
          </cell>
          <cell r="K269">
            <v>11782.89941867</v>
          </cell>
          <cell r="L269">
            <v>11689.8976279324</v>
          </cell>
          <cell r="M269">
            <v>11638.2965880177</v>
          </cell>
          <cell r="N269">
            <v>11629.553570418</v>
          </cell>
          <cell r="O269">
            <v>11630.1514432067</v>
          </cell>
          <cell r="P269">
            <v>11443.4908365308</v>
          </cell>
          <cell r="Q269">
            <v>825.24750723525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70">
          <cell r="A270">
            <v>-71018.2754207301</v>
          </cell>
          <cell r="B270">
            <v>12118.9227256904</v>
          </cell>
          <cell r="C270">
            <v>13064.9173604704</v>
          </cell>
          <cell r="D270">
            <v>12740.7883973841</v>
          </cell>
          <cell r="E270">
            <v>12506.243681368</v>
          </cell>
          <cell r="F270">
            <v>12270.0515236459</v>
          </cell>
          <cell r="G270">
            <v>12003.5018576049</v>
          </cell>
          <cell r="H270">
            <v>11931.5661053125</v>
          </cell>
          <cell r="I270">
            <v>11893.15258802</v>
          </cell>
          <cell r="J270">
            <v>11696.3182699001</v>
          </cell>
          <cell r="K270">
            <v>11842.0503049852</v>
          </cell>
          <cell r="L270">
            <v>11729.9229551613</v>
          </cell>
          <cell r="M270">
            <v>11682.1679715453</v>
          </cell>
          <cell r="N270">
            <v>11698.9362887153</v>
          </cell>
          <cell r="O270">
            <v>11453.2502364335</v>
          </cell>
          <cell r="P270">
            <v>11371.7025476784</v>
          </cell>
          <cell r="Q270">
            <v>814.551211765606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A271">
            <v>-64023.4657999237</v>
          </cell>
          <cell r="B271">
            <v>12086.8112664656</v>
          </cell>
          <cell r="C271">
            <v>12899.2668819269</v>
          </cell>
          <cell r="D271">
            <v>12813.4865617286</v>
          </cell>
          <cell r="E271">
            <v>12281.6759617842</v>
          </cell>
          <cell r="F271">
            <v>12143.3695876089</v>
          </cell>
          <cell r="G271">
            <v>12015.0554928717</v>
          </cell>
          <cell r="H271">
            <v>11776.656684744</v>
          </cell>
          <cell r="I271">
            <v>11809.562446687</v>
          </cell>
          <cell r="J271">
            <v>11553.5921043754</v>
          </cell>
          <cell r="K271">
            <v>11555.8741131233</v>
          </cell>
          <cell r="L271">
            <v>11651.7864095168</v>
          </cell>
          <cell r="M271">
            <v>11429.4440000924</v>
          </cell>
          <cell r="N271">
            <v>11614.8775451353</v>
          </cell>
          <cell r="O271">
            <v>11291.1672946557</v>
          </cell>
          <cell r="P271">
            <v>11288.3596080155</v>
          </cell>
          <cell r="Q271">
            <v>734.323543338805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A272">
            <v>-74922.1329052197</v>
          </cell>
          <cell r="B272">
            <v>12149.762066375</v>
          </cell>
          <cell r="C272">
            <v>13145.890001576</v>
          </cell>
          <cell r="D272">
            <v>12931.9536944802</v>
          </cell>
          <cell r="E272">
            <v>12602.3018375852</v>
          </cell>
          <cell r="F272">
            <v>12339.2076478129</v>
          </cell>
          <cell r="G272">
            <v>12163.8233830654</v>
          </cell>
          <cell r="H272">
            <v>12003.2266712769</v>
          </cell>
          <cell r="I272">
            <v>11993.5460716743</v>
          </cell>
          <cell r="J272">
            <v>11883.5845754796</v>
          </cell>
          <cell r="K272">
            <v>11903.5983046522</v>
          </cell>
          <cell r="L272">
            <v>11966.2408890555</v>
          </cell>
          <cell r="M272">
            <v>11749.7756355533</v>
          </cell>
          <cell r="N272">
            <v>11536.2375489602</v>
          </cell>
          <cell r="O272">
            <v>11516.48884849</v>
          </cell>
          <cell r="P272">
            <v>11592.5220698055</v>
          </cell>
          <cell r="Q272">
            <v>859.326895569708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A273">
            <v>-72224.4702512326</v>
          </cell>
          <cell r="B273">
            <v>12113.5434389301</v>
          </cell>
          <cell r="C273">
            <v>13163.1436899137</v>
          </cell>
          <cell r="D273">
            <v>12919.2073683719</v>
          </cell>
          <cell r="E273">
            <v>12649.0385337293</v>
          </cell>
          <cell r="F273">
            <v>12211.2719484263</v>
          </cell>
          <cell r="G273">
            <v>12099.9491446625</v>
          </cell>
          <cell r="H273">
            <v>11881.782260761</v>
          </cell>
          <cell r="I273">
            <v>11924.1628965978</v>
          </cell>
          <cell r="J273">
            <v>11772.3495976787</v>
          </cell>
          <cell r="K273">
            <v>11665.690603349</v>
          </cell>
          <cell r="L273">
            <v>11770.0078459297</v>
          </cell>
          <cell r="M273">
            <v>11693.9148333975</v>
          </cell>
          <cell r="N273">
            <v>11689.7470106939</v>
          </cell>
          <cell r="O273">
            <v>11567.3714205698</v>
          </cell>
          <cell r="P273">
            <v>11664.9797008261</v>
          </cell>
          <cell r="Q273">
            <v>828.385783993537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A274">
            <v>-67757.6299430791</v>
          </cell>
          <cell r="B274">
            <v>12148.2470384249</v>
          </cell>
          <cell r="C274">
            <v>13091.1330603654</v>
          </cell>
          <cell r="D274">
            <v>12703.8407275259</v>
          </cell>
          <cell r="E274">
            <v>12536.5753229798</v>
          </cell>
          <cell r="F274">
            <v>12163.0460102414</v>
          </cell>
          <cell r="G274">
            <v>11851.3491211028</v>
          </cell>
          <cell r="H274">
            <v>11800.7068551517</v>
          </cell>
          <cell r="I274">
            <v>11768.8683296902</v>
          </cell>
          <cell r="J274">
            <v>11731.0732731547</v>
          </cell>
          <cell r="K274">
            <v>11565.1520983572</v>
          </cell>
          <cell r="L274">
            <v>11463.1346590324</v>
          </cell>
          <cell r="M274">
            <v>11502.1418855391</v>
          </cell>
          <cell r="N274">
            <v>11404.6879470466</v>
          </cell>
          <cell r="O274">
            <v>11409.2914558675</v>
          </cell>
          <cell r="P274">
            <v>11420.7928395483</v>
          </cell>
          <cell r="Q274">
            <v>777.15291239514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</row>
        <row r="275">
          <cell r="A275">
            <v>-72691.0648063808</v>
          </cell>
          <cell r="B275">
            <v>12175.4493311828</v>
          </cell>
          <cell r="C275">
            <v>13434.8871250057</v>
          </cell>
          <cell r="D275">
            <v>12891.6226693123</v>
          </cell>
          <cell r="E275">
            <v>12784.3793819891</v>
          </cell>
          <cell r="F275">
            <v>12415.1551942623</v>
          </cell>
          <cell r="G275">
            <v>11981.2036745518</v>
          </cell>
          <cell r="H275">
            <v>11830.850586422</v>
          </cell>
          <cell r="I275">
            <v>11797.7369019293</v>
          </cell>
          <cell r="J275">
            <v>11883.7257238023</v>
          </cell>
          <cell r="K275">
            <v>11746.9842790556</v>
          </cell>
          <cell r="L275">
            <v>11747.9001754754</v>
          </cell>
          <cell r="M275">
            <v>11616.1631554943</v>
          </cell>
          <cell r="N275">
            <v>11520.0177834606</v>
          </cell>
          <cell r="O275">
            <v>11676.7382696594</v>
          </cell>
          <cell r="P275">
            <v>11597.1068856758</v>
          </cell>
          <cell r="Q275">
            <v>833.737436903265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6">
          <cell r="A276">
            <v>-66461.1682677554</v>
          </cell>
          <cell r="B276">
            <v>11977.5307169748</v>
          </cell>
          <cell r="C276">
            <v>13118.7758427534</v>
          </cell>
          <cell r="D276">
            <v>12648.4911459554</v>
          </cell>
          <cell r="E276">
            <v>12370.3159276846</v>
          </cell>
          <cell r="F276">
            <v>12109.1822689194</v>
          </cell>
          <cell r="G276">
            <v>11823.3551411329</v>
          </cell>
          <cell r="H276">
            <v>11784.5142554684</v>
          </cell>
          <cell r="I276">
            <v>11818.2737474247</v>
          </cell>
          <cell r="J276">
            <v>11804.5084320529</v>
          </cell>
          <cell r="K276">
            <v>11634.2680349445</v>
          </cell>
          <cell r="L276">
            <v>11548.8650153967</v>
          </cell>
          <cell r="M276">
            <v>11605.0115517256</v>
          </cell>
          <cell r="N276">
            <v>11480.7051246678</v>
          </cell>
          <cell r="O276">
            <v>11376.191840285</v>
          </cell>
          <cell r="P276">
            <v>11456.4180753415</v>
          </cell>
          <cell r="Q276">
            <v>762.28301556384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7">
          <cell r="A277">
            <v>-71479.7852407209</v>
          </cell>
          <cell r="B277">
            <v>11928.1655419398</v>
          </cell>
          <cell r="C277">
            <v>13092.2212353581</v>
          </cell>
          <cell r="D277">
            <v>12836.4320500397</v>
          </cell>
          <cell r="E277">
            <v>12483.1246867742</v>
          </cell>
          <cell r="F277">
            <v>12154.6601816368</v>
          </cell>
          <cell r="G277">
            <v>11999.4662905127</v>
          </cell>
          <cell r="H277">
            <v>11836.3103847101</v>
          </cell>
          <cell r="I277">
            <v>11924.4041575276</v>
          </cell>
          <cell r="J277">
            <v>11741.1671792472</v>
          </cell>
          <cell r="K277">
            <v>11815.2435295618</v>
          </cell>
          <cell r="L277">
            <v>11631.8125902885</v>
          </cell>
          <cell r="M277">
            <v>11628.401974856</v>
          </cell>
          <cell r="N277">
            <v>11654.9860855793</v>
          </cell>
          <cell r="O277">
            <v>11562.4766709864</v>
          </cell>
          <cell r="P277">
            <v>11307.5351098579</v>
          </cell>
          <cell r="Q277">
            <v>819.844544796972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</row>
        <row r="278">
          <cell r="A278">
            <v>-62677.1824598858</v>
          </cell>
          <cell r="B278">
            <v>11831.130396248</v>
          </cell>
          <cell r="C278">
            <v>12841.813053009</v>
          </cell>
          <cell r="D278">
            <v>12544.8512410967</v>
          </cell>
          <cell r="E278">
            <v>12219.4720488825</v>
          </cell>
          <cell r="F278">
            <v>12052.7939158796</v>
          </cell>
          <cell r="G278">
            <v>11822.5709412411</v>
          </cell>
          <cell r="H278">
            <v>11803.1240628534</v>
          </cell>
          <cell r="I278">
            <v>11706.9362486772</v>
          </cell>
          <cell r="J278">
            <v>11666.6648670586</v>
          </cell>
          <cell r="K278">
            <v>11599.7910999882</v>
          </cell>
          <cell r="L278">
            <v>11595.0675425396</v>
          </cell>
          <cell r="M278">
            <v>11594.4851453731</v>
          </cell>
          <cell r="N278">
            <v>11387.4938038071</v>
          </cell>
          <cell r="O278">
            <v>11509.6037995624</v>
          </cell>
          <cell r="P278">
            <v>11312.1791682525</v>
          </cell>
          <cell r="Q278">
            <v>718.882211941906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</row>
        <row r="279">
          <cell r="A279">
            <v>-63843.6344683187</v>
          </cell>
          <cell r="B279">
            <v>11995.8818725477</v>
          </cell>
          <cell r="C279">
            <v>12871.735412956</v>
          </cell>
          <cell r="D279">
            <v>12520.2255734343</v>
          </cell>
          <cell r="E279">
            <v>12417.6116610289</v>
          </cell>
          <cell r="F279">
            <v>12202.0885313281</v>
          </cell>
          <cell r="G279">
            <v>11848.8669234112</v>
          </cell>
          <cell r="H279">
            <v>11597.3815641905</v>
          </cell>
          <cell r="I279">
            <v>11672.7590971423</v>
          </cell>
          <cell r="J279">
            <v>11563.4616520803</v>
          </cell>
          <cell r="K279">
            <v>11531.3939040743</v>
          </cell>
          <cell r="L279">
            <v>11588.0307090242</v>
          </cell>
          <cell r="M279">
            <v>11532.6852615374</v>
          </cell>
          <cell r="N279">
            <v>11429.1661494701</v>
          </cell>
          <cell r="O279">
            <v>11415.3142770807</v>
          </cell>
          <cell r="P279">
            <v>11375.832523338</v>
          </cell>
          <cell r="Q279">
            <v>732.26094989782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80">
          <cell r="A280">
            <v>-73866.3813145954</v>
          </cell>
          <cell r="B280">
            <v>12138.486319968</v>
          </cell>
          <cell r="C280">
            <v>13319.5286918296</v>
          </cell>
          <cell r="D280">
            <v>13026.5547365035</v>
          </cell>
          <cell r="E280">
            <v>12691.6319770816</v>
          </cell>
          <cell r="F280">
            <v>12254.5779143493</v>
          </cell>
          <cell r="G280">
            <v>12138.0300260911</v>
          </cell>
          <cell r="H280">
            <v>12032.7806392468</v>
          </cell>
          <cell r="I280">
            <v>12008.8821397483</v>
          </cell>
          <cell r="J280">
            <v>11767.9952353675</v>
          </cell>
          <cell r="K280">
            <v>11826.8143266794</v>
          </cell>
          <cell r="L280">
            <v>11796.5148523471</v>
          </cell>
          <cell r="M280">
            <v>11661.4723147668</v>
          </cell>
          <cell r="N280">
            <v>11643.0881811335</v>
          </cell>
          <cell r="O280">
            <v>11604.4033700966</v>
          </cell>
          <cell r="P280">
            <v>11490.7999658621</v>
          </cell>
          <cell r="Q280">
            <v>847.217847125883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A281">
            <v>-73376.4130028786</v>
          </cell>
          <cell r="B281">
            <v>12180.2825855287</v>
          </cell>
          <cell r="C281">
            <v>13231.1799828326</v>
          </cell>
          <cell r="D281">
            <v>12938.5458810476</v>
          </cell>
          <cell r="E281">
            <v>12505.4992402794</v>
          </cell>
          <cell r="F281">
            <v>12229.1682647143</v>
          </cell>
          <cell r="G281">
            <v>12103.1974414154</v>
          </cell>
          <cell r="H281">
            <v>11983.8857746215</v>
          </cell>
          <cell r="I281">
            <v>11728.7688792608</v>
          </cell>
          <cell r="J281">
            <v>11721.3976678538</v>
          </cell>
          <cell r="K281">
            <v>11748.4073417233</v>
          </cell>
          <cell r="L281">
            <v>11682.1013813692</v>
          </cell>
          <cell r="M281">
            <v>11663.8646369801</v>
          </cell>
          <cell r="N281">
            <v>11543.102414892</v>
          </cell>
          <cell r="O281">
            <v>11526.2075701661</v>
          </cell>
          <cell r="P281">
            <v>11385.8504142542</v>
          </cell>
          <cell r="Q281">
            <v>841.598106577817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2">
          <cell r="A282">
            <v>-63976.7496514957</v>
          </cell>
          <cell r="B282">
            <v>12018.9512905442</v>
          </cell>
          <cell r="C282">
            <v>12871.4964415314</v>
          </cell>
          <cell r="D282">
            <v>12627.7733144847</v>
          </cell>
          <cell r="E282">
            <v>12359.3656352505</v>
          </cell>
          <cell r="F282">
            <v>12239.0316660086</v>
          </cell>
          <cell r="G282">
            <v>11927.9272498405</v>
          </cell>
          <cell r="H282">
            <v>11695.8270235418</v>
          </cell>
          <cell r="I282">
            <v>11659.6706283488</v>
          </cell>
          <cell r="J282">
            <v>11653.1613210083</v>
          </cell>
          <cell r="K282">
            <v>11573.1303180151</v>
          </cell>
          <cell r="L282">
            <v>11507.2381434995</v>
          </cell>
          <cell r="M282">
            <v>11455.0678738286</v>
          </cell>
          <cell r="N282">
            <v>11436.8374327767</v>
          </cell>
          <cell r="O282">
            <v>11437.3443417805</v>
          </cell>
          <cell r="P282">
            <v>11305.0655234221</v>
          </cell>
          <cell r="Q282">
            <v>733.787727802795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</row>
        <row r="283">
          <cell r="A283">
            <v>-62394.5209906225</v>
          </cell>
          <cell r="B283">
            <v>12060.7032430133</v>
          </cell>
          <cell r="C283">
            <v>12693.0709947523</v>
          </cell>
          <cell r="D283">
            <v>12416.3177996728</v>
          </cell>
          <cell r="E283">
            <v>12219.5406620173</v>
          </cell>
          <cell r="F283">
            <v>11953.9650757781</v>
          </cell>
          <cell r="G283">
            <v>11811.6472166928</v>
          </cell>
          <cell r="H283">
            <v>11814.5557913828</v>
          </cell>
          <cell r="I283">
            <v>11640.1040531362</v>
          </cell>
          <cell r="J283">
            <v>11580.3750557515</v>
          </cell>
          <cell r="K283">
            <v>11539.7730429914</v>
          </cell>
          <cell r="L283">
            <v>11380.1594711073</v>
          </cell>
          <cell r="M283">
            <v>11538.202287071</v>
          </cell>
          <cell r="N283">
            <v>11305.1222701417</v>
          </cell>
          <cell r="O283">
            <v>11325.4131901845</v>
          </cell>
          <cell r="P283">
            <v>11367.635795743</v>
          </cell>
          <cell r="Q283">
            <v>715.64019795404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</row>
        <row r="284">
          <cell r="A284">
            <v>-74256.7440883148</v>
          </cell>
          <cell r="B284">
            <v>12389.9900863498</v>
          </cell>
          <cell r="C284">
            <v>13193.7718373142</v>
          </cell>
          <cell r="D284">
            <v>12978.8243417833</v>
          </cell>
          <cell r="E284">
            <v>12722.9882249396</v>
          </cell>
          <cell r="F284">
            <v>12332.8627924361</v>
          </cell>
          <cell r="G284">
            <v>12124.97460572</v>
          </cell>
          <cell r="H284">
            <v>11900.689844396</v>
          </cell>
          <cell r="I284">
            <v>11906.2358875757</v>
          </cell>
          <cell r="J284">
            <v>11884.0438531894</v>
          </cell>
          <cell r="K284">
            <v>11754.1373440174</v>
          </cell>
          <cell r="L284">
            <v>11695.9890942447</v>
          </cell>
          <cell r="M284">
            <v>11672.2487277373</v>
          </cell>
          <cell r="N284">
            <v>11762.6981003448</v>
          </cell>
          <cell r="O284">
            <v>11738.1728040042</v>
          </cell>
          <cell r="P284">
            <v>11582.9344352664</v>
          </cell>
          <cell r="Q284">
            <v>851.695151995336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A285">
            <v>-69102.7274536261</v>
          </cell>
          <cell r="B285">
            <v>12051.2225746267</v>
          </cell>
          <cell r="C285">
            <v>13071.213121538</v>
          </cell>
          <cell r="D285">
            <v>12886.0087108993</v>
          </cell>
          <cell r="E285">
            <v>12613.3943386397</v>
          </cell>
          <cell r="F285">
            <v>12283.4219510242</v>
          </cell>
          <cell r="G285">
            <v>11921.2793641498</v>
          </cell>
          <cell r="H285">
            <v>11815.6583569205</v>
          </cell>
          <cell r="I285">
            <v>11731.4253025406</v>
          </cell>
          <cell r="J285">
            <v>11676.1151396569</v>
          </cell>
          <cell r="K285">
            <v>11537.732001546</v>
          </cell>
          <cell r="L285">
            <v>11661.352497405</v>
          </cell>
          <cell r="M285">
            <v>11537.532488589</v>
          </cell>
          <cell r="N285">
            <v>11604.4636459656</v>
          </cell>
          <cell r="O285">
            <v>11520.0125194281</v>
          </cell>
          <cell r="P285">
            <v>11388.2307464356</v>
          </cell>
          <cell r="Q285">
            <v>792.58064280211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-69881.9099086346</v>
          </cell>
          <cell r="B286">
            <v>12161.5821310555</v>
          </cell>
          <cell r="C286">
            <v>13145.3631378063</v>
          </cell>
          <cell r="D286">
            <v>12853.3168757548</v>
          </cell>
          <cell r="E286">
            <v>12537.778748632</v>
          </cell>
          <cell r="F286">
            <v>12316.0259277379</v>
          </cell>
          <cell r="G286">
            <v>11929.4078512441</v>
          </cell>
          <cell r="H286">
            <v>11870.5288799253</v>
          </cell>
          <cell r="I286">
            <v>11889.1786293064</v>
          </cell>
          <cell r="J286">
            <v>11845.0762240465</v>
          </cell>
          <cell r="K286">
            <v>11599.5825592369</v>
          </cell>
          <cell r="L286">
            <v>11822.3543345737</v>
          </cell>
          <cell r="M286">
            <v>11578.3742970836</v>
          </cell>
          <cell r="N286">
            <v>11463.7092552584</v>
          </cell>
          <cell r="O286">
            <v>11548.4119160111</v>
          </cell>
          <cell r="P286">
            <v>11536.8723829711</v>
          </cell>
          <cell r="Q286">
            <v>801.517553888075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7">
          <cell r="A287">
            <v>-64029.9280833592</v>
          </cell>
          <cell r="B287">
            <v>12039.0419384046</v>
          </cell>
          <cell r="C287">
            <v>12942.5041034934</v>
          </cell>
          <cell r="D287">
            <v>12667.9382164525</v>
          </cell>
          <cell r="E287">
            <v>12293.2478001597</v>
          </cell>
          <cell r="F287">
            <v>12056.8140033871</v>
          </cell>
          <cell r="G287">
            <v>12034.4900813325</v>
          </cell>
          <cell r="H287">
            <v>11720.4996147339</v>
          </cell>
          <cell r="I287">
            <v>11725.2252908779</v>
          </cell>
          <cell r="J287">
            <v>11702.3940166554</v>
          </cell>
          <cell r="K287">
            <v>11495.3028506661</v>
          </cell>
          <cell r="L287">
            <v>11465.1219422106</v>
          </cell>
          <cell r="M287">
            <v>11486.6385264221</v>
          </cell>
          <cell r="N287">
            <v>11303.064823309</v>
          </cell>
          <cell r="O287">
            <v>11300.2092091819</v>
          </cell>
          <cell r="P287">
            <v>11187.946988164</v>
          </cell>
          <cell r="Q287">
            <v>734.397663144897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8">
          <cell r="A288">
            <v>-62926.2976907409</v>
          </cell>
          <cell r="B288">
            <v>11953.6542916212</v>
          </cell>
          <cell r="C288">
            <v>12768.5950509369</v>
          </cell>
          <cell r="D288">
            <v>12545.2206368379</v>
          </cell>
          <cell r="E288">
            <v>12395.4959443009</v>
          </cell>
          <cell r="F288">
            <v>12077.2900979843</v>
          </cell>
          <cell r="G288">
            <v>11873.5867811849</v>
          </cell>
          <cell r="H288">
            <v>11730.8752347969</v>
          </cell>
          <cell r="I288">
            <v>11654.9299710981</v>
          </cell>
          <cell r="J288">
            <v>11571.8755333161</v>
          </cell>
          <cell r="K288">
            <v>11631.1231677785</v>
          </cell>
          <cell r="L288">
            <v>11700.9587595489</v>
          </cell>
          <cell r="M288">
            <v>11564.5477362448</v>
          </cell>
          <cell r="N288">
            <v>11364.6849691722</v>
          </cell>
          <cell r="O288">
            <v>11505.5339190994</v>
          </cell>
          <cell r="P288">
            <v>11276.0928948781</v>
          </cell>
          <cell r="Q288">
            <v>721.739463993722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A289">
            <v>-73058.2724602233</v>
          </cell>
          <cell r="B289">
            <v>12175.6108894803</v>
          </cell>
          <cell r="C289">
            <v>13264.2521802235</v>
          </cell>
          <cell r="D289">
            <v>12969.0407615535</v>
          </cell>
          <cell r="E289">
            <v>12639.3930563126</v>
          </cell>
          <cell r="F289">
            <v>12316.8444185896</v>
          </cell>
          <cell r="G289">
            <v>12204.1191060745</v>
          </cell>
          <cell r="H289">
            <v>12080.0472466832</v>
          </cell>
          <cell r="I289">
            <v>11885.2563988481</v>
          </cell>
          <cell r="J289">
            <v>11836.0351597901</v>
          </cell>
          <cell r="K289">
            <v>11759.1624129981</v>
          </cell>
          <cell r="L289">
            <v>11780.4547647083</v>
          </cell>
          <cell r="M289">
            <v>11765.5641107951</v>
          </cell>
          <cell r="N289">
            <v>11563.7865799673</v>
          </cell>
          <cell r="O289">
            <v>11500.1995216046</v>
          </cell>
          <cell r="P289">
            <v>11506.1533168977</v>
          </cell>
          <cell r="Q289">
            <v>837.949161809777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A290">
            <v>-67153.0136621525</v>
          </cell>
          <cell r="B290">
            <v>12034.3231036363</v>
          </cell>
          <cell r="C290">
            <v>13122.7884372562</v>
          </cell>
          <cell r="D290">
            <v>12788.6500036724</v>
          </cell>
          <cell r="E290">
            <v>12537.8732443963</v>
          </cell>
          <cell r="F290">
            <v>12337.7226072916</v>
          </cell>
          <cell r="G290">
            <v>12003.7380124496</v>
          </cell>
          <cell r="H290">
            <v>11799.745119675</v>
          </cell>
          <cell r="I290">
            <v>11747.0599851832</v>
          </cell>
          <cell r="J290">
            <v>11677.6631180298</v>
          </cell>
          <cell r="K290">
            <v>11609.4911040584</v>
          </cell>
          <cell r="L290">
            <v>11686.9150637052</v>
          </cell>
          <cell r="M290">
            <v>11611.9972909368</v>
          </cell>
          <cell r="N290">
            <v>11448.0945086297</v>
          </cell>
          <cell r="O290">
            <v>11394.3145796916</v>
          </cell>
          <cell r="P290">
            <v>11501.4304140613</v>
          </cell>
          <cell r="Q290">
            <v>770.218205499424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A291">
            <v>-66336.1955745221</v>
          </cell>
          <cell r="B291">
            <v>12019.643113253</v>
          </cell>
          <cell r="C291">
            <v>13042.0286308048</v>
          </cell>
          <cell r="D291">
            <v>12711.5525671673</v>
          </cell>
          <cell r="E291">
            <v>12504.2889376773</v>
          </cell>
          <cell r="F291">
            <v>12134.4536371225</v>
          </cell>
          <cell r="G291">
            <v>12007.4099636408</v>
          </cell>
          <cell r="H291">
            <v>11781.9636521462</v>
          </cell>
          <cell r="I291">
            <v>11825.0110938369</v>
          </cell>
          <cell r="J291">
            <v>11796.4947261312</v>
          </cell>
          <cell r="K291">
            <v>11621.2569445178</v>
          </cell>
          <cell r="L291">
            <v>11580.593465391</v>
          </cell>
          <cell r="M291">
            <v>11752.9801333568</v>
          </cell>
          <cell r="N291">
            <v>11539.4086918611</v>
          </cell>
          <cell r="O291">
            <v>11467.3104750696</v>
          </cell>
          <cell r="P291">
            <v>11403.8240534142</v>
          </cell>
          <cell r="Q291">
            <v>760.849628761539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2">
          <cell r="A292">
            <v>-62087.460372675</v>
          </cell>
          <cell r="B292">
            <v>12034.7181462187</v>
          </cell>
          <cell r="C292">
            <v>12870.0043805563</v>
          </cell>
          <cell r="D292">
            <v>12392.8892160315</v>
          </cell>
          <cell r="E292">
            <v>12210.789055375</v>
          </cell>
          <cell r="F292">
            <v>12001.0579215819</v>
          </cell>
          <cell r="G292">
            <v>11739.385797284</v>
          </cell>
          <cell r="H292">
            <v>11758.4420059558</v>
          </cell>
          <cell r="I292">
            <v>11525.9325942158</v>
          </cell>
          <cell r="J292">
            <v>11599.5186490221</v>
          </cell>
          <cell r="K292">
            <v>11466.40863939</v>
          </cell>
          <cell r="L292">
            <v>11533.1486864232</v>
          </cell>
          <cell r="M292">
            <v>11552.8111396012</v>
          </cell>
          <cell r="N292">
            <v>11367.334003648</v>
          </cell>
          <cell r="O292">
            <v>11327.5450540304</v>
          </cell>
          <cell r="P292">
            <v>11342.6126897565</v>
          </cell>
          <cell r="Q292">
            <v>712.118335490433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3">
          <cell r="A293">
            <v>-65490.9948279201</v>
          </cell>
          <cell r="B293">
            <v>12044.891854093</v>
          </cell>
          <cell r="C293">
            <v>13026.9932447887</v>
          </cell>
          <cell r="D293">
            <v>12561.4242083196</v>
          </cell>
          <cell r="E293">
            <v>12462.7824405004</v>
          </cell>
          <cell r="F293">
            <v>12234.0821135227</v>
          </cell>
          <cell r="G293">
            <v>12035.4953938489</v>
          </cell>
          <cell r="H293">
            <v>11781.4660359811</v>
          </cell>
          <cell r="I293">
            <v>11710.2847150052</v>
          </cell>
          <cell r="J293">
            <v>11768.1359836144</v>
          </cell>
          <cell r="K293">
            <v>11623.5017648672</v>
          </cell>
          <cell r="L293">
            <v>11617.2707518758</v>
          </cell>
          <cell r="M293">
            <v>11543.9834899336</v>
          </cell>
          <cell r="N293">
            <v>11362.4664665299</v>
          </cell>
          <cell r="O293">
            <v>11505.2266774719</v>
          </cell>
          <cell r="P293">
            <v>11281.9377127834</v>
          </cell>
          <cell r="Q293">
            <v>751.15551427831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</row>
        <row r="294">
          <cell r="A294">
            <v>-75638.7980942236</v>
          </cell>
          <cell r="B294">
            <v>12133.4520939968</v>
          </cell>
          <cell r="C294">
            <v>13271.3286872735</v>
          </cell>
          <cell r="D294">
            <v>12959.654544769</v>
          </cell>
          <cell r="E294">
            <v>12667.9657832303</v>
          </cell>
          <cell r="F294">
            <v>12351.3104139666</v>
          </cell>
          <cell r="G294">
            <v>12094.6151732602</v>
          </cell>
          <cell r="H294">
            <v>12233.9555606883</v>
          </cell>
          <cell r="I294">
            <v>11839.1147933585</v>
          </cell>
          <cell r="J294">
            <v>11928.6479946612</v>
          </cell>
          <cell r="K294">
            <v>11832.425490685</v>
          </cell>
          <cell r="L294">
            <v>11926.085554998</v>
          </cell>
          <cell r="M294">
            <v>11775.1628756216</v>
          </cell>
          <cell r="N294">
            <v>11620.6738481393</v>
          </cell>
          <cell r="O294">
            <v>11645.9414045477</v>
          </cell>
          <cell r="P294">
            <v>11613.3853810497</v>
          </cell>
          <cell r="Q294">
            <v>867.546758621507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</row>
        <row r="295">
          <cell r="A295">
            <v>-65704.3487927058</v>
          </cell>
          <cell r="B295">
            <v>12018.8188662828</v>
          </cell>
          <cell r="C295">
            <v>12979.5780708228</v>
          </cell>
          <cell r="D295">
            <v>12683.3887529598</v>
          </cell>
          <cell r="E295">
            <v>12391.342278531</v>
          </cell>
          <cell r="F295">
            <v>12100.7463487594</v>
          </cell>
          <cell r="G295">
            <v>11811.6820874966</v>
          </cell>
          <cell r="H295">
            <v>11682.5112399449</v>
          </cell>
          <cell r="I295">
            <v>11794.4034264008</v>
          </cell>
          <cell r="J295">
            <v>11617.4806148874</v>
          </cell>
          <cell r="K295">
            <v>11519.3999436219</v>
          </cell>
          <cell r="L295">
            <v>11524.911055724</v>
          </cell>
          <cell r="M295">
            <v>11471.7073951828</v>
          </cell>
          <cell r="N295">
            <v>11486.4727835717</v>
          </cell>
          <cell r="O295">
            <v>11364.4850078367</v>
          </cell>
          <cell r="P295">
            <v>11352.5188796556</v>
          </cell>
          <cell r="Q295">
            <v>753.602598912819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A296">
            <v>-66330.9770764089</v>
          </cell>
          <cell r="B296">
            <v>12146.747939805</v>
          </cell>
          <cell r="C296">
            <v>12891.4151166399</v>
          </cell>
          <cell r="D296">
            <v>12699.7937853945</v>
          </cell>
          <cell r="E296">
            <v>12500.6100476145</v>
          </cell>
          <cell r="F296">
            <v>12131.2126844155</v>
          </cell>
          <cell r="G296">
            <v>11953.1849028702</v>
          </cell>
          <cell r="H296">
            <v>11817.5708092905</v>
          </cell>
          <cell r="I296">
            <v>11694.7998940968</v>
          </cell>
          <cell r="J296">
            <v>11790.821336991</v>
          </cell>
          <cell r="K296">
            <v>11759.9759396289</v>
          </cell>
          <cell r="L296">
            <v>11509.3597815378</v>
          </cell>
          <cell r="M296">
            <v>11484.7594904699</v>
          </cell>
          <cell r="N296">
            <v>11454.9446610765</v>
          </cell>
          <cell r="O296">
            <v>11271.7994507362</v>
          </cell>
          <cell r="P296">
            <v>11520.5590868374</v>
          </cell>
          <cell r="Q296">
            <v>760.78977467558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7">
          <cell r="A297">
            <v>-63194.1796925637</v>
          </cell>
          <cell r="B297">
            <v>11855.4771622813</v>
          </cell>
          <cell r="C297">
            <v>12963.6820687584</v>
          </cell>
          <cell r="D297">
            <v>12576.4582538904</v>
          </cell>
          <cell r="E297">
            <v>12409.1261184311</v>
          </cell>
          <cell r="F297">
            <v>12146.4062183194</v>
          </cell>
          <cell r="G297">
            <v>11822.8460881883</v>
          </cell>
          <cell r="H297">
            <v>11797.7777650996</v>
          </cell>
          <cell r="I297">
            <v>11615.334877036</v>
          </cell>
          <cell r="J297">
            <v>11517.4248904191</v>
          </cell>
          <cell r="K297">
            <v>11425.4590037788</v>
          </cell>
          <cell r="L297">
            <v>11748.0992270069</v>
          </cell>
          <cell r="M297">
            <v>11657.9320886589</v>
          </cell>
          <cell r="N297">
            <v>11426.3195197756</v>
          </cell>
          <cell r="O297">
            <v>11215.5335599348</v>
          </cell>
          <cell r="P297">
            <v>11243.7037506547</v>
          </cell>
          <cell r="Q297">
            <v>724.811963401828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8">
          <cell r="A298">
            <v>-72021.7602449012</v>
          </cell>
          <cell r="B298">
            <v>12079.5063228004</v>
          </cell>
          <cell r="C298">
            <v>13087.8202625292</v>
          </cell>
          <cell r="D298">
            <v>12916.8704175204</v>
          </cell>
          <cell r="E298">
            <v>12617.00250211</v>
          </cell>
          <cell r="F298">
            <v>12409.5637280111</v>
          </cell>
          <cell r="G298">
            <v>12104.5771375243</v>
          </cell>
          <cell r="H298">
            <v>11943.3831934808</v>
          </cell>
          <cell r="I298">
            <v>11786.9573558163</v>
          </cell>
          <cell r="J298">
            <v>11904.2971791368</v>
          </cell>
          <cell r="K298">
            <v>11740.5945818549</v>
          </cell>
          <cell r="L298">
            <v>11690.431032807</v>
          </cell>
          <cell r="M298">
            <v>11515.5102857757</v>
          </cell>
          <cell r="N298">
            <v>11713.0754628409</v>
          </cell>
          <cell r="O298">
            <v>11595.694437295</v>
          </cell>
          <cell r="P298">
            <v>11510.8055912299</v>
          </cell>
          <cell r="Q298">
            <v>826.060781304918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A299">
            <v>-67793.9472134942</v>
          </cell>
          <cell r="B299">
            <v>11979.0773903643</v>
          </cell>
          <cell r="C299">
            <v>13093.4650006638</v>
          </cell>
          <cell r="D299">
            <v>12652.0292022831</v>
          </cell>
          <cell r="E299">
            <v>12402.7095463498</v>
          </cell>
          <cell r="F299">
            <v>12256.1093136566</v>
          </cell>
          <cell r="G299">
            <v>11881.9368366033</v>
          </cell>
          <cell r="H299">
            <v>11696.7609389586</v>
          </cell>
          <cell r="I299">
            <v>11775.4324370283</v>
          </cell>
          <cell r="J299">
            <v>11660.1349850416</v>
          </cell>
          <cell r="K299">
            <v>11541.3080908785</v>
          </cell>
          <cell r="L299">
            <v>11639.1912422424</v>
          </cell>
          <cell r="M299">
            <v>11597.5439580266</v>
          </cell>
          <cell r="N299">
            <v>11536.5849466941</v>
          </cell>
          <cell r="O299">
            <v>11517.6948465422</v>
          </cell>
          <cell r="P299">
            <v>11434.081795688</v>
          </cell>
          <cell r="Q299">
            <v>777.569456959893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A300">
            <v>-66789.3503229643</v>
          </cell>
          <cell r="B300">
            <v>12155.9238337165</v>
          </cell>
          <cell r="C300">
            <v>13089.6326995661</v>
          </cell>
          <cell r="D300">
            <v>12860.9092354914</v>
          </cell>
          <cell r="E300">
            <v>12565.6195366858</v>
          </cell>
          <cell r="F300">
            <v>12175.4621422988</v>
          </cell>
          <cell r="G300">
            <v>11906.887988679</v>
          </cell>
          <cell r="H300">
            <v>11730.6659684955</v>
          </cell>
          <cell r="I300">
            <v>11824.585092774</v>
          </cell>
          <cell r="J300">
            <v>11851.7618210405</v>
          </cell>
          <cell r="K300">
            <v>11734.6429918324</v>
          </cell>
          <cell r="L300">
            <v>11581.019945824</v>
          </cell>
          <cell r="M300">
            <v>11580.440152984</v>
          </cell>
          <cell r="N300">
            <v>11512.7933140748</v>
          </cell>
          <cell r="O300">
            <v>11461.071156682</v>
          </cell>
          <cell r="P300">
            <v>11478.0242812643</v>
          </cell>
          <cell r="Q300">
            <v>766.047132464271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A301">
            <v>-71761.1668248108</v>
          </cell>
          <cell r="B301">
            <v>12159.0529973795</v>
          </cell>
          <cell r="C301">
            <v>13217.3964050525</v>
          </cell>
          <cell r="D301">
            <v>12879.546068429</v>
          </cell>
          <cell r="E301">
            <v>12499.6365122919</v>
          </cell>
          <cell r="F301">
            <v>12279.7905532759</v>
          </cell>
          <cell r="G301">
            <v>11958.7085749755</v>
          </cell>
          <cell r="H301">
            <v>11949.3468492087</v>
          </cell>
          <cell r="I301">
            <v>11776.6140295037</v>
          </cell>
          <cell r="J301">
            <v>11868.8302584054</v>
          </cell>
          <cell r="K301">
            <v>11723.2724407981</v>
          </cell>
          <cell r="L301">
            <v>11665.7319986074</v>
          </cell>
          <cell r="M301">
            <v>11702.0689284482</v>
          </cell>
          <cell r="N301">
            <v>11569.7804442101</v>
          </cell>
          <cell r="O301">
            <v>11677.0815377685</v>
          </cell>
          <cell r="P301">
            <v>11480.6920299436</v>
          </cell>
          <cell r="Q301">
            <v>823.071879013849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A302">
            <v>-66837.5415097724</v>
          </cell>
          <cell r="B302">
            <v>11940.6224257156</v>
          </cell>
          <cell r="C302">
            <v>12960.1765435408</v>
          </cell>
          <cell r="D302">
            <v>12727.4536856212</v>
          </cell>
          <cell r="E302">
            <v>12561.5021004291</v>
          </cell>
          <cell r="F302">
            <v>12117.2771975469</v>
          </cell>
          <cell r="G302">
            <v>12090.9007376349</v>
          </cell>
          <cell r="H302">
            <v>11623.6387959915</v>
          </cell>
          <cell r="I302">
            <v>11759.6153213344</v>
          </cell>
          <cell r="J302">
            <v>11722.4277821671</v>
          </cell>
          <cell r="K302">
            <v>11644.8253761303</v>
          </cell>
          <cell r="L302">
            <v>11550.4098671801</v>
          </cell>
          <cell r="M302">
            <v>11510.6177626175</v>
          </cell>
          <cell r="N302">
            <v>11397.9064184425</v>
          </cell>
          <cell r="O302">
            <v>11464.9007007839</v>
          </cell>
          <cell r="P302">
            <v>11343.6282448306</v>
          </cell>
          <cell r="Q302">
            <v>766.599866100486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3">
          <cell r="A303">
            <v>-71425.2942390299</v>
          </cell>
          <cell r="B303">
            <v>12124.6553626729</v>
          </cell>
          <cell r="C303">
            <v>13252.9409314463</v>
          </cell>
          <cell r="D303">
            <v>12857.5256730059</v>
          </cell>
          <cell r="E303">
            <v>12523.9840191451</v>
          </cell>
          <cell r="F303">
            <v>12265.8867423266</v>
          </cell>
          <cell r="G303">
            <v>12037.1560804926</v>
          </cell>
          <cell r="H303">
            <v>11886.6858420913</v>
          </cell>
          <cell r="I303">
            <v>11847.5066363847</v>
          </cell>
          <cell r="J303">
            <v>11912.6903973413</v>
          </cell>
          <cell r="K303">
            <v>11739.4129514609</v>
          </cell>
          <cell r="L303">
            <v>11705.0470642855</v>
          </cell>
          <cell r="M303">
            <v>11614.8731950524</v>
          </cell>
          <cell r="N303">
            <v>11572.9611386955</v>
          </cell>
          <cell r="O303">
            <v>11570.690588889</v>
          </cell>
          <cell r="P303">
            <v>11450.9612906306</v>
          </cell>
          <cell r="Q303">
            <v>819.219554803977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A304">
            <v>-72076.5847761541</v>
          </cell>
          <cell r="B304">
            <v>11982.167479999</v>
          </cell>
          <cell r="C304">
            <v>13179.5806353745</v>
          </cell>
          <cell r="D304">
            <v>12829.8157448699</v>
          </cell>
          <cell r="E304">
            <v>12643.531760565</v>
          </cell>
          <cell r="F304">
            <v>12250.7166344857</v>
          </cell>
          <cell r="G304">
            <v>12035.4078144989</v>
          </cell>
          <cell r="H304">
            <v>11931.5349980268</v>
          </cell>
          <cell r="I304">
            <v>11895.2698709618</v>
          </cell>
          <cell r="J304">
            <v>11816.3929258604</v>
          </cell>
          <cell r="K304">
            <v>11772.5534788516</v>
          </cell>
          <cell r="L304">
            <v>11705.677735407</v>
          </cell>
          <cell r="M304">
            <v>11585.6877694165</v>
          </cell>
          <cell r="N304">
            <v>11668.2978804326</v>
          </cell>
          <cell r="O304">
            <v>11677.1216407734</v>
          </cell>
          <cell r="P304">
            <v>11551.0970127924</v>
          </cell>
          <cell r="Q304">
            <v>826.689596748577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A305">
            <v>-65479.7570160217</v>
          </cell>
          <cell r="B305">
            <v>12022.7080945084</v>
          </cell>
          <cell r="C305">
            <v>12939.813097663</v>
          </cell>
          <cell r="D305">
            <v>12567.9327868407</v>
          </cell>
          <cell r="E305">
            <v>12420.6835789074</v>
          </cell>
          <cell r="F305">
            <v>12079.0279310523</v>
          </cell>
          <cell r="G305">
            <v>11834.7435791416</v>
          </cell>
          <cell r="H305">
            <v>11726.9167821188</v>
          </cell>
          <cell r="I305">
            <v>11691.164915082</v>
          </cell>
          <cell r="J305">
            <v>11614.7895433468</v>
          </cell>
          <cell r="K305">
            <v>11637.1563129277</v>
          </cell>
          <cell r="L305">
            <v>11758.3405668246</v>
          </cell>
          <cell r="M305">
            <v>11569.6187885557</v>
          </cell>
          <cell r="N305">
            <v>11534.6273095383</v>
          </cell>
          <cell r="O305">
            <v>11459.4543747759</v>
          </cell>
          <cell r="P305">
            <v>11298.5589244064</v>
          </cell>
          <cell r="Q305">
            <v>751.026621070962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6">
          <cell r="A306">
            <v>-62851.7342683541</v>
          </cell>
          <cell r="B306">
            <v>11866.3174990681</v>
          </cell>
          <cell r="C306">
            <v>12981.8702461341</v>
          </cell>
          <cell r="D306">
            <v>12593.0193633734</v>
          </cell>
          <cell r="E306">
            <v>12316.6576391769</v>
          </cell>
          <cell r="F306">
            <v>11919.230479181</v>
          </cell>
          <cell r="G306">
            <v>11867.0076950594</v>
          </cell>
          <cell r="H306">
            <v>11686.2804528396</v>
          </cell>
          <cell r="I306">
            <v>11714.0844319918</v>
          </cell>
          <cell r="J306">
            <v>11564.7135124199</v>
          </cell>
          <cell r="K306">
            <v>11560.1205287935</v>
          </cell>
          <cell r="L306">
            <v>11611.9828989268</v>
          </cell>
          <cell r="M306">
            <v>11528.5857741939</v>
          </cell>
          <cell r="N306">
            <v>11330.5494818369</v>
          </cell>
          <cell r="O306">
            <v>11266.9216136364</v>
          </cell>
          <cell r="P306">
            <v>11337.2776623838</v>
          </cell>
          <cell r="Q306">
            <v>720.884251364314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</row>
        <row r="307">
          <cell r="A307">
            <v>-72156.7843118295</v>
          </cell>
          <cell r="B307">
            <v>12087.5700322321</v>
          </cell>
          <cell r="C307">
            <v>13072.9614727904</v>
          </cell>
          <cell r="D307">
            <v>12873.4953629936</v>
          </cell>
          <cell r="E307">
            <v>12494.5782222224</v>
          </cell>
          <cell r="F307">
            <v>12187.7327255896</v>
          </cell>
          <cell r="G307">
            <v>12112.0270101867</v>
          </cell>
          <cell r="H307">
            <v>12018.25308161</v>
          </cell>
          <cell r="I307">
            <v>11816.2525590144</v>
          </cell>
          <cell r="J307">
            <v>11780.4181986817</v>
          </cell>
          <cell r="K307">
            <v>11890.8739734992</v>
          </cell>
          <cell r="L307">
            <v>11815.0603729014</v>
          </cell>
          <cell r="M307">
            <v>11610.612927309</v>
          </cell>
          <cell r="N307">
            <v>11693.2551644091</v>
          </cell>
          <cell r="O307">
            <v>11577.6743027906</v>
          </cell>
          <cell r="P307">
            <v>11618.4118770152</v>
          </cell>
          <cell r="Q307">
            <v>827.6094533429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A308">
            <v>-63655.0877586636</v>
          </cell>
          <cell r="B308">
            <v>11847.7946228809</v>
          </cell>
          <cell r="C308">
            <v>12844.5585760537</v>
          </cell>
          <cell r="D308">
            <v>12595.6414295703</v>
          </cell>
          <cell r="E308">
            <v>12258.491600647</v>
          </cell>
          <cell r="F308">
            <v>12097.583915245</v>
          </cell>
          <cell r="G308">
            <v>11805.2155473912</v>
          </cell>
          <cell r="H308">
            <v>11730.6331298158</v>
          </cell>
          <cell r="I308">
            <v>11694.9480860108</v>
          </cell>
          <cell r="J308">
            <v>11780.4489894224</v>
          </cell>
          <cell r="K308">
            <v>11784.0066138195</v>
          </cell>
          <cell r="L308">
            <v>11603.2638907262</v>
          </cell>
          <cell r="M308">
            <v>11517.0620275623</v>
          </cell>
          <cell r="N308">
            <v>11388.8254193325</v>
          </cell>
          <cell r="O308">
            <v>11342.6764208081</v>
          </cell>
          <cell r="P308">
            <v>11318.540186654</v>
          </cell>
          <cell r="Q308">
            <v>730.098394556768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</row>
        <row r="309">
          <cell r="A309">
            <v>-70991.9887444899</v>
          </cell>
          <cell r="B309">
            <v>12190.4546052304</v>
          </cell>
          <cell r="C309">
            <v>13232.2749761105</v>
          </cell>
          <cell r="D309">
            <v>12783.0871084165</v>
          </cell>
          <cell r="E309">
            <v>12540.0841884457</v>
          </cell>
          <cell r="F309">
            <v>12396.2679330228</v>
          </cell>
          <cell r="G309">
            <v>12125.7512984957</v>
          </cell>
          <cell r="H309">
            <v>11819.611761957</v>
          </cell>
          <cell r="I309">
            <v>11782.4988524042</v>
          </cell>
          <cell r="J309">
            <v>11792.2432199373</v>
          </cell>
          <cell r="K309">
            <v>11760.2018573612</v>
          </cell>
          <cell r="L309">
            <v>11670.3259926263</v>
          </cell>
          <cell r="M309">
            <v>11601.8876395715</v>
          </cell>
          <cell r="N309">
            <v>11539.5360304461</v>
          </cell>
          <cell r="O309">
            <v>11644.8687383401</v>
          </cell>
          <cell r="P309">
            <v>11537.4889523545</v>
          </cell>
          <cell r="Q309">
            <v>814.249714103801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</row>
        <row r="310">
          <cell r="A310">
            <v>-71655.2557884787</v>
          </cell>
          <cell r="B310">
            <v>12181.7439116937</v>
          </cell>
          <cell r="C310">
            <v>13220.0884774735</v>
          </cell>
          <cell r="D310">
            <v>12803.3780044502</v>
          </cell>
          <cell r="E310">
            <v>12425.7691457592</v>
          </cell>
          <cell r="F310">
            <v>12156.6127839246</v>
          </cell>
          <cell r="G310">
            <v>11869.5241027494</v>
          </cell>
          <cell r="H310">
            <v>11887.9558805838</v>
          </cell>
          <cell r="I310">
            <v>11920.4649130787</v>
          </cell>
          <cell r="J310">
            <v>11790.6337966685</v>
          </cell>
          <cell r="K310">
            <v>11756.7848402832</v>
          </cell>
          <cell r="L310">
            <v>11820.9098276784</v>
          </cell>
          <cell r="M310">
            <v>11635.2856307414</v>
          </cell>
          <cell r="N310">
            <v>11589.5106748851</v>
          </cell>
          <cell r="O310">
            <v>11491.4173676832</v>
          </cell>
          <cell r="P310">
            <v>11579.8185587443</v>
          </cell>
          <cell r="Q310">
            <v>821.857121791535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A311">
            <v>-68637.6771250356</v>
          </cell>
          <cell r="B311">
            <v>12160.0553419913</v>
          </cell>
          <cell r="C311">
            <v>13101.5777856751</v>
          </cell>
          <cell r="D311">
            <v>12756.1367573757</v>
          </cell>
          <cell r="E311">
            <v>12486.4723953039</v>
          </cell>
          <cell r="F311">
            <v>12248.6529794869</v>
          </cell>
          <cell r="G311">
            <v>11935.9997823986</v>
          </cell>
          <cell r="H311">
            <v>11779.465013894</v>
          </cell>
          <cell r="I311">
            <v>11800.5350003866</v>
          </cell>
          <cell r="J311">
            <v>11871.4521796275</v>
          </cell>
          <cell r="K311">
            <v>11582.7587557111</v>
          </cell>
          <cell r="L311">
            <v>11723.6423657282</v>
          </cell>
          <cell r="M311">
            <v>11603.1324705784</v>
          </cell>
          <cell r="N311">
            <v>11501.0186988795</v>
          </cell>
          <cell r="O311">
            <v>11479.367111584</v>
          </cell>
          <cell r="P311">
            <v>11490.7238381695</v>
          </cell>
          <cell r="Q311">
            <v>787.246701553309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A312">
            <v>-74602.5236099411</v>
          </cell>
          <cell r="B312">
            <v>12043.0710597298</v>
          </cell>
          <cell r="C312">
            <v>13149.5241789421</v>
          </cell>
          <cell r="D312">
            <v>12956.598345757</v>
          </cell>
          <cell r="E312">
            <v>12570.78961897</v>
          </cell>
          <cell r="F312">
            <v>12459.0602793665</v>
          </cell>
          <cell r="G312">
            <v>12122.8787888604</v>
          </cell>
          <cell r="H312">
            <v>12073.3936673768</v>
          </cell>
          <cell r="I312">
            <v>11861.4246492122</v>
          </cell>
          <cell r="J312">
            <v>11870.2299784781</v>
          </cell>
          <cell r="K312">
            <v>11840.5642205486</v>
          </cell>
          <cell r="L312">
            <v>11889.1321920072</v>
          </cell>
          <cell r="M312">
            <v>11724.1234876973</v>
          </cell>
          <cell r="N312">
            <v>11658.6402416911</v>
          </cell>
          <cell r="O312">
            <v>11572.8048494379</v>
          </cell>
          <cell r="P312">
            <v>11670.4358450631</v>
          </cell>
          <cell r="Q312">
            <v>855.66110479658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A313">
            <v>-71520.7135847214</v>
          </cell>
          <cell r="B313">
            <v>12129.720734538</v>
          </cell>
          <cell r="C313">
            <v>13186.0570754616</v>
          </cell>
          <cell r="D313">
            <v>12790.3200575512</v>
          </cell>
          <cell r="E313">
            <v>12525.9065400124</v>
          </cell>
          <cell r="F313">
            <v>12266.4467679135</v>
          </cell>
          <cell r="G313">
            <v>11915.9490522429</v>
          </cell>
          <cell r="H313">
            <v>11919.1262443639</v>
          </cell>
          <cell r="I313">
            <v>11748.0386559824</v>
          </cell>
          <cell r="J313">
            <v>11885.6098602389</v>
          </cell>
          <cell r="K313">
            <v>11768.4607809468</v>
          </cell>
          <cell r="L313">
            <v>11698.5242828917</v>
          </cell>
          <cell r="M313">
            <v>11595.0810876021</v>
          </cell>
          <cell r="N313">
            <v>11488.8282035374</v>
          </cell>
          <cell r="O313">
            <v>11507.83710175</v>
          </cell>
          <cell r="P313">
            <v>11629.4678613751</v>
          </cell>
          <cell r="Q313">
            <v>820.313976531321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A314">
            <v>-72923.5968715528</v>
          </cell>
          <cell r="B314">
            <v>12176.430369589</v>
          </cell>
          <cell r="C314">
            <v>13278.3714016256</v>
          </cell>
          <cell r="D314">
            <v>12824.3656398756</v>
          </cell>
          <cell r="E314">
            <v>12517.2519691928</v>
          </cell>
          <cell r="F314">
            <v>12245.0853079571</v>
          </cell>
          <cell r="G314">
            <v>12017.8989643282</v>
          </cell>
          <cell r="H314">
            <v>11887.1627007087</v>
          </cell>
          <cell r="I314">
            <v>11900.9789720769</v>
          </cell>
          <cell r="J314">
            <v>11735.1482081808</v>
          </cell>
          <cell r="K314">
            <v>11664.7747929434</v>
          </cell>
          <cell r="L314">
            <v>11793.4914883658</v>
          </cell>
          <cell r="M314">
            <v>11632.8670105723</v>
          </cell>
          <cell r="N314">
            <v>11667.0091616393</v>
          </cell>
          <cell r="O314">
            <v>11647.0850900154</v>
          </cell>
          <cell r="P314">
            <v>11551.4801897462</v>
          </cell>
          <cell r="Q314">
            <v>836.404486677962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5">
          <cell r="A315">
            <v>-68478.1671518824</v>
          </cell>
          <cell r="B315">
            <v>12063.7207475697</v>
          </cell>
          <cell r="C315">
            <v>13051.324918841</v>
          </cell>
          <cell r="D315">
            <v>12715.9796411087</v>
          </cell>
          <cell r="E315">
            <v>12385.5959436791</v>
          </cell>
          <cell r="F315">
            <v>12076.9107348151</v>
          </cell>
          <cell r="G315">
            <v>11834.871964507</v>
          </cell>
          <cell r="H315">
            <v>11779.081221623</v>
          </cell>
          <cell r="I315">
            <v>11887.3713425024</v>
          </cell>
          <cell r="J315">
            <v>11793.5782729205</v>
          </cell>
          <cell r="K315">
            <v>11691.6140158917</v>
          </cell>
          <cell r="L315">
            <v>11671.5936273507</v>
          </cell>
          <cell r="M315">
            <v>11581.1676239406</v>
          </cell>
          <cell r="N315">
            <v>11507.3816593619</v>
          </cell>
          <cell r="O315">
            <v>11504.3280270621</v>
          </cell>
          <cell r="P315">
            <v>11335.9787446001</v>
          </cell>
          <cell r="Q315">
            <v>785.41718596523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A316">
            <v>-72104.4024795035</v>
          </cell>
          <cell r="B316">
            <v>12133.6736752659</v>
          </cell>
          <cell r="C316">
            <v>13273.86181821</v>
          </cell>
          <cell r="D316">
            <v>12840.9739654228</v>
          </cell>
          <cell r="E316">
            <v>12568.6269485074</v>
          </cell>
          <cell r="F316">
            <v>12316.5571356438</v>
          </cell>
          <cell r="G316">
            <v>12170.5676193918</v>
          </cell>
          <cell r="H316">
            <v>11977.1977084242</v>
          </cell>
          <cell r="I316">
            <v>11818.9965334832</v>
          </cell>
          <cell r="J316">
            <v>11734.349438419</v>
          </cell>
          <cell r="K316">
            <v>11784.5721094268</v>
          </cell>
          <cell r="L316">
            <v>11661.6996852864</v>
          </cell>
          <cell r="M316">
            <v>11616.7708355892</v>
          </cell>
          <cell r="N316">
            <v>11587.9061571556</v>
          </cell>
          <cell r="O316">
            <v>11646.5643777407</v>
          </cell>
          <cell r="P316">
            <v>11531.7706799312</v>
          </cell>
          <cell r="Q316">
            <v>827.008654678913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A317">
            <v>-71872.7407385561</v>
          </cell>
          <cell r="B317">
            <v>12161.2085985722</v>
          </cell>
          <cell r="C317">
            <v>13144.1961889366</v>
          </cell>
          <cell r="D317">
            <v>12785.427529851</v>
          </cell>
          <cell r="E317">
            <v>12581.1944774663</v>
          </cell>
          <cell r="F317">
            <v>12275.8300305896</v>
          </cell>
          <cell r="G317">
            <v>12140.2922979186</v>
          </cell>
          <cell r="H317">
            <v>11841.2536866691</v>
          </cell>
          <cell r="I317">
            <v>11953.7154503447</v>
          </cell>
          <cell r="J317">
            <v>11798.2143629485</v>
          </cell>
          <cell r="K317">
            <v>11719.431888925</v>
          </cell>
          <cell r="L317">
            <v>11698.3483293784</v>
          </cell>
          <cell r="M317">
            <v>11642.6334697199</v>
          </cell>
          <cell r="N317">
            <v>11662.1334733612</v>
          </cell>
          <cell r="O317">
            <v>11616.5160449425</v>
          </cell>
          <cell r="P317">
            <v>11433.3665709145</v>
          </cell>
          <cell r="Q317">
            <v>824.351587174944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8">
          <cell r="A318">
            <v>-70781.1134631471</v>
          </cell>
          <cell r="B318">
            <v>12070.2033587467</v>
          </cell>
          <cell r="C318">
            <v>13088.2911123234</v>
          </cell>
          <cell r="D318">
            <v>12776.4348585062</v>
          </cell>
          <cell r="E318">
            <v>12564.9215869765</v>
          </cell>
          <cell r="F318">
            <v>12241.6686321181</v>
          </cell>
          <cell r="G318">
            <v>11990.2728357962</v>
          </cell>
          <cell r="H318">
            <v>11862.2130927971</v>
          </cell>
          <cell r="I318">
            <v>11888.792508713</v>
          </cell>
          <cell r="J318">
            <v>11761.9072571051</v>
          </cell>
          <cell r="K318">
            <v>11747.0967804535</v>
          </cell>
          <cell r="L318">
            <v>11788.3942655821</v>
          </cell>
          <cell r="M318">
            <v>11730.4872329368</v>
          </cell>
          <cell r="N318">
            <v>11594.8716128322</v>
          </cell>
          <cell r="O318">
            <v>11632.9587582498</v>
          </cell>
          <cell r="P318">
            <v>11479.5668837793</v>
          </cell>
          <cell r="Q318">
            <v>811.831058976912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9">
          <cell r="A319">
            <v>-70269.4179171461</v>
          </cell>
          <cell r="B319">
            <v>12078.5108698454</v>
          </cell>
          <cell r="C319">
            <v>13125.4376515319</v>
          </cell>
          <cell r="D319">
            <v>12771.6043969555</v>
          </cell>
          <cell r="E319">
            <v>12557.1848699188</v>
          </cell>
          <cell r="F319">
            <v>12219.0472741153</v>
          </cell>
          <cell r="G319">
            <v>11958.3201915736</v>
          </cell>
          <cell r="H319">
            <v>11798.1823404153</v>
          </cell>
          <cell r="I319">
            <v>11947.5064032593</v>
          </cell>
          <cell r="J319">
            <v>11907.1862759677</v>
          </cell>
          <cell r="K319">
            <v>11727.9143574488</v>
          </cell>
          <cell r="L319">
            <v>11645.7212575774</v>
          </cell>
          <cell r="M319">
            <v>11711.3102407116</v>
          </cell>
          <cell r="N319">
            <v>11512.5926080995</v>
          </cell>
          <cell r="O319">
            <v>11529.9935637374</v>
          </cell>
          <cell r="P319">
            <v>11398.9789421404</v>
          </cell>
          <cell r="Q319">
            <v>805.962115742499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20">
          <cell r="A320">
            <v>-74861.950352556</v>
          </cell>
          <cell r="B320">
            <v>12124.4002971297</v>
          </cell>
          <cell r="C320">
            <v>13248.1150546548</v>
          </cell>
          <cell r="D320">
            <v>13030.235334995</v>
          </cell>
          <cell r="E320">
            <v>12700.8832991467</v>
          </cell>
          <cell r="F320">
            <v>12345.1102036994</v>
          </cell>
          <cell r="G320">
            <v>12108.9281044237</v>
          </cell>
          <cell r="H320">
            <v>12050.8953819274</v>
          </cell>
          <cell r="I320">
            <v>11806.5517791892</v>
          </cell>
          <cell r="J320">
            <v>12014.633878464</v>
          </cell>
          <cell r="K320">
            <v>11794.0455720579</v>
          </cell>
          <cell r="L320">
            <v>11814.4001914839</v>
          </cell>
          <cell r="M320">
            <v>11692.5723625073</v>
          </cell>
          <cell r="N320">
            <v>11616.4440734479</v>
          </cell>
          <cell r="O320">
            <v>11613.995647398</v>
          </cell>
          <cell r="P320">
            <v>11561.5822362794</v>
          </cell>
          <cell r="Q320">
            <v>858.636625763677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1">
          <cell r="A321">
            <v>-67679.2951947447</v>
          </cell>
          <cell r="B321">
            <v>11974.484407214</v>
          </cell>
          <cell r="C321">
            <v>13043.8629086747</v>
          </cell>
          <cell r="D321">
            <v>12732.9442645374</v>
          </cell>
          <cell r="E321">
            <v>12418.3768662344</v>
          </cell>
          <cell r="F321">
            <v>12124.4479268104</v>
          </cell>
          <cell r="G321">
            <v>11887.3689324914</v>
          </cell>
          <cell r="H321">
            <v>11715.5564663204</v>
          </cell>
          <cell r="I321">
            <v>11763.4184038515</v>
          </cell>
          <cell r="J321">
            <v>11737.3275377054</v>
          </cell>
          <cell r="K321">
            <v>11845.1524001057</v>
          </cell>
          <cell r="L321">
            <v>11613.072670612</v>
          </cell>
          <cell r="M321">
            <v>11712.4224754154</v>
          </cell>
          <cell r="N321">
            <v>11752.4442396354</v>
          </cell>
          <cell r="O321">
            <v>11614.3598934011</v>
          </cell>
          <cell r="P321">
            <v>11518.3158652216</v>
          </cell>
          <cell r="Q321">
            <v>776.254444165644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</row>
        <row r="322">
          <cell r="A322">
            <v>-64710.0088733016</v>
          </cell>
          <cell r="B322">
            <v>11919.3034375143</v>
          </cell>
          <cell r="C322">
            <v>13012.1611055824</v>
          </cell>
          <cell r="D322">
            <v>12758.6524670634</v>
          </cell>
          <cell r="E322">
            <v>12283.1548443234</v>
          </cell>
          <cell r="F322">
            <v>12032.0071739065</v>
          </cell>
          <cell r="G322">
            <v>11852.1407757399</v>
          </cell>
          <cell r="H322">
            <v>11802.9234950209</v>
          </cell>
          <cell r="I322">
            <v>11646.8508423299</v>
          </cell>
          <cell r="J322">
            <v>11612.1138574537</v>
          </cell>
          <cell r="K322">
            <v>11548.0842937845</v>
          </cell>
          <cell r="L322">
            <v>11570.8305413227</v>
          </cell>
          <cell r="M322">
            <v>11686.2343546277</v>
          </cell>
          <cell r="N322">
            <v>11338.1337084748</v>
          </cell>
          <cell r="O322">
            <v>11502.0771700323</v>
          </cell>
          <cell r="P322">
            <v>11317.8422614813</v>
          </cell>
          <cell r="Q322">
            <v>742.19791777322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</row>
        <row r="323">
          <cell r="A323">
            <v>-65287.8540582246</v>
          </cell>
          <cell r="B323">
            <v>12005.9461822089</v>
          </cell>
          <cell r="C323">
            <v>12852.8007082569</v>
          </cell>
          <cell r="D323">
            <v>12699.1335024369</v>
          </cell>
          <cell r="E323">
            <v>12439.2076831672</v>
          </cell>
          <cell r="F323">
            <v>12141.8789581697</v>
          </cell>
          <cell r="G323">
            <v>11836.8480569313</v>
          </cell>
          <cell r="H323">
            <v>11805.2435943707</v>
          </cell>
          <cell r="I323">
            <v>11724.6861355725</v>
          </cell>
          <cell r="J323">
            <v>11576.3087416897</v>
          </cell>
          <cell r="K323">
            <v>11570.3592994441</v>
          </cell>
          <cell r="L323">
            <v>11442.8884328045</v>
          </cell>
          <cell r="M323">
            <v>11475.9247294495</v>
          </cell>
          <cell r="N323">
            <v>11299.1032416014</v>
          </cell>
          <cell r="O323">
            <v>11325.5465657769</v>
          </cell>
          <cell r="P323">
            <v>11417.1770638155</v>
          </cell>
          <cell r="Q323">
            <v>748.825570906213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A324">
            <v>-68655.1638890873</v>
          </cell>
          <cell r="B324">
            <v>12000.5744293052</v>
          </cell>
          <cell r="C324">
            <v>13154.2771917194</v>
          </cell>
          <cell r="D324">
            <v>12735.6955185143</v>
          </cell>
          <cell r="E324">
            <v>12553.9006331185</v>
          </cell>
          <cell r="F324">
            <v>12147.5015195217</v>
          </cell>
          <cell r="G324">
            <v>11946.0627791992</v>
          </cell>
          <cell r="H324">
            <v>11762.045167479</v>
          </cell>
          <cell r="I324">
            <v>11698.7676690873</v>
          </cell>
          <cell r="J324">
            <v>11717.8201737775</v>
          </cell>
          <cell r="K324">
            <v>11729.0796360163</v>
          </cell>
          <cell r="L324">
            <v>11611.5138673012</v>
          </cell>
          <cell r="M324">
            <v>11481.5784414879</v>
          </cell>
          <cell r="N324">
            <v>11571.4376420109</v>
          </cell>
          <cell r="O324">
            <v>11471.5581317451</v>
          </cell>
          <cell r="P324">
            <v>11465.6138493683</v>
          </cell>
          <cell r="Q324">
            <v>787.447267742276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A325">
            <v>-69394.442251676</v>
          </cell>
          <cell r="B325">
            <v>12057.0781106114</v>
          </cell>
          <cell r="C325">
            <v>13048.8869415058</v>
          </cell>
          <cell r="D325">
            <v>12705.7174380403</v>
          </cell>
          <cell r="E325">
            <v>12485.2095694095</v>
          </cell>
          <cell r="F325">
            <v>12234.4354889836</v>
          </cell>
          <cell r="G325">
            <v>12077.8661199539</v>
          </cell>
          <cell r="H325">
            <v>11811.1787949406</v>
          </cell>
          <cell r="I325">
            <v>11927.7415638708</v>
          </cell>
          <cell r="J325">
            <v>11731.3607104018</v>
          </cell>
          <cell r="K325">
            <v>12008.9614326868</v>
          </cell>
          <cell r="L325">
            <v>11678.9987882627</v>
          </cell>
          <cell r="M325">
            <v>11561.2320536851</v>
          </cell>
          <cell r="N325">
            <v>11430.205333277</v>
          </cell>
          <cell r="O325">
            <v>11353.9988543251</v>
          </cell>
          <cell r="P325">
            <v>11471.6035830986</v>
          </cell>
          <cell r="Q325">
            <v>795.926494849823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A326">
            <v>-64167.0148268375</v>
          </cell>
          <cell r="B326">
            <v>11994.5656014297</v>
          </cell>
          <cell r="C326">
            <v>12883.2139126626</v>
          </cell>
          <cell r="D326">
            <v>12599.186081864</v>
          </cell>
          <cell r="E326">
            <v>12349.6693228212</v>
          </cell>
          <cell r="F326">
            <v>12214.3239581832</v>
          </cell>
          <cell r="G326">
            <v>11887.0006037781</v>
          </cell>
          <cell r="H326">
            <v>11781.3624788748</v>
          </cell>
          <cell r="I326">
            <v>11768.5659288025</v>
          </cell>
          <cell r="J326">
            <v>11641.5574607949</v>
          </cell>
          <cell r="K326">
            <v>11509.289092423</v>
          </cell>
          <cell r="L326">
            <v>11602.8451412602</v>
          </cell>
          <cell r="M326">
            <v>11627.9581574821</v>
          </cell>
          <cell r="N326">
            <v>11302.1283362077</v>
          </cell>
          <cell r="O326">
            <v>11437.6533273842</v>
          </cell>
          <cell r="P326">
            <v>11494.800093598</v>
          </cell>
          <cell r="Q326">
            <v>735.96999325789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A327">
            <v>-72168.2805125454</v>
          </cell>
          <cell r="B327">
            <v>12230.8236780636</v>
          </cell>
          <cell r="C327">
            <v>13251.6519417299</v>
          </cell>
          <cell r="D327">
            <v>12775.6998996807</v>
          </cell>
          <cell r="E327">
            <v>12607.9188673368</v>
          </cell>
          <cell r="F327">
            <v>12377.898511048</v>
          </cell>
          <cell r="G327">
            <v>12186.4881213911</v>
          </cell>
          <cell r="H327">
            <v>12024.6186226025</v>
          </cell>
          <cell r="I327">
            <v>11846.708540441</v>
          </cell>
          <cell r="J327">
            <v>11917.7252576239</v>
          </cell>
          <cell r="K327">
            <v>11639.5160896784</v>
          </cell>
          <cell r="L327">
            <v>11781.4762178981</v>
          </cell>
          <cell r="M327">
            <v>11621.9760867691</v>
          </cell>
          <cell r="N327">
            <v>11714.4025793263</v>
          </cell>
          <cell r="O327">
            <v>11411.1632446844</v>
          </cell>
          <cell r="P327">
            <v>11438.5078030066</v>
          </cell>
          <cell r="Q327">
            <v>827.74131016669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A328">
            <v>-68361.2528181268</v>
          </cell>
          <cell r="B328">
            <v>11909.8546142477</v>
          </cell>
          <cell r="C328">
            <v>13126.8262899902</v>
          </cell>
          <cell r="D328">
            <v>12776.3226631655</v>
          </cell>
          <cell r="E328">
            <v>12434.2463164244</v>
          </cell>
          <cell r="F328">
            <v>12219.1007402829</v>
          </cell>
          <cell r="G328">
            <v>11923.6609985861</v>
          </cell>
          <cell r="H328">
            <v>11973.2036327838</v>
          </cell>
          <cell r="I328">
            <v>11885.2222721656</v>
          </cell>
          <cell r="J328">
            <v>11696.6250093468</v>
          </cell>
          <cell r="K328">
            <v>11779.3101127275</v>
          </cell>
          <cell r="L328">
            <v>11645.4178192241</v>
          </cell>
          <cell r="M328">
            <v>11492.6963283651</v>
          </cell>
          <cell r="N328">
            <v>11602.638687671</v>
          </cell>
          <cell r="O328">
            <v>11410.5660917983</v>
          </cell>
          <cell r="P328">
            <v>11265.0800390652</v>
          </cell>
          <cell r="Q328">
            <v>784.07622532278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</row>
        <row r="329">
          <cell r="A329">
            <v>-70087.1622825447</v>
          </cell>
          <cell r="B329">
            <v>12007.1870759511</v>
          </cell>
          <cell r="C329">
            <v>13009.0317245205</v>
          </cell>
          <cell r="D329">
            <v>12763.4348499392</v>
          </cell>
          <cell r="E329">
            <v>12488.7804247602</v>
          </cell>
          <cell r="F329">
            <v>12185.0905685695</v>
          </cell>
          <cell r="G329">
            <v>12051.5202103101</v>
          </cell>
          <cell r="H329">
            <v>11905.8436474635</v>
          </cell>
          <cell r="I329">
            <v>11852.1240460769</v>
          </cell>
          <cell r="J329">
            <v>11733.5084998271</v>
          </cell>
          <cell r="K329">
            <v>11656.7719060506</v>
          </cell>
          <cell r="L329">
            <v>11623.0652275486</v>
          </cell>
          <cell r="M329">
            <v>11607.5933155193</v>
          </cell>
          <cell r="N329">
            <v>11551.4197543938</v>
          </cell>
          <cell r="O329">
            <v>11534.8328397748</v>
          </cell>
          <cell r="P329">
            <v>11568.1867495158</v>
          </cell>
          <cell r="Q329">
            <v>803.871716515875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</row>
        <row r="330">
          <cell r="A330">
            <v>-65647.5490536762</v>
          </cell>
          <cell r="B330">
            <v>12078.2448789936</v>
          </cell>
          <cell r="C330">
            <v>13095.9543919896</v>
          </cell>
          <cell r="D330">
            <v>12815.7367157518</v>
          </cell>
          <cell r="E330">
            <v>12322.5882685016</v>
          </cell>
          <cell r="F330">
            <v>12086.0555516958</v>
          </cell>
          <cell r="G330">
            <v>11947.3440603392</v>
          </cell>
          <cell r="H330">
            <v>11759.9863980882</v>
          </cell>
          <cell r="I330">
            <v>11742.3357770948</v>
          </cell>
          <cell r="J330">
            <v>11673.6426721182</v>
          </cell>
          <cell r="K330">
            <v>11542.4267100863</v>
          </cell>
          <cell r="L330">
            <v>11570.0894321922</v>
          </cell>
          <cell r="M330">
            <v>11575.1731517887</v>
          </cell>
          <cell r="N330">
            <v>11527.89997437</v>
          </cell>
          <cell r="O330">
            <v>11472.3999739547</v>
          </cell>
          <cell r="P330">
            <v>11419.802433542</v>
          </cell>
          <cell r="Q330">
            <v>752.951128626045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1">
          <cell r="A331">
            <v>-71379.523286456</v>
          </cell>
          <cell r="B331">
            <v>12118.8761757768</v>
          </cell>
          <cell r="C331">
            <v>13085.3207647962</v>
          </cell>
          <cell r="D331">
            <v>12836.6077480111</v>
          </cell>
          <cell r="E331">
            <v>12459.1338162668</v>
          </cell>
          <cell r="F331">
            <v>12238.669031843</v>
          </cell>
          <cell r="G331">
            <v>12117.4360511717</v>
          </cell>
          <cell r="H331">
            <v>12018.2353098849</v>
          </cell>
          <cell r="I331">
            <v>11906.4695045967</v>
          </cell>
          <cell r="J331">
            <v>11862.5480983527</v>
          </cell>
          <cell r="K331">
            <v>11689.5707585327</v>
          </cell>
          <cell r="L331">
            <v>11694.8163102785</v>
          </cell>
          <cell r="M331">
            <v>11613.9164858126</v>
          </cell>
          <cell r="N331">
            <v>11533.8865944082</v>
          </cell>
          <cell r="O331">
            <v>11559.6191668259</v>
          </cell>
          <cell r="P331">
            <v>11511.2281743232</v>
          </cell>
          <cell r="Q331">
            <v>818.694580286336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2">
          <cell r="A332">
            <v>-69119.1943808641</v>
          </cell>
          <cell r="B332">
            <v>12126.3766962825</v>
          </cell>
          <cell r="C332">
            <v>13077.2264958433</v>
          </cell>
          <cell r="D332">
            <v>12772.2251096774</v>
          </cell>
          <cell r="E332">
            <v>12520.6368420543</v>
          </cell>
          <cell r="F332">
            <v>12183.8787645386</v>
          </cell>
          <cell r="G332">
            <v>12144.2105289247</v>
          </cell>
          <cell r="H332">
            <v>11816.6209932549</v>
          </cell>
          <cell r="I332">
            <v>11845.3397897447</v>
          </cell>
          <cell r="J332">
            <v>11789.2711656566</v>
          </cell>
          <cell r="K332">
            <v>11710.9709083716</v>
          </cell>
          <cell r="L332">
            <v>11746.3852324255</v>
          </cell>
          <cell r="M332">
            <v>11702.0832173512</v>
          </cell>
          <cell r="N332">
            <v>11586.7709627608</v>
          </cell>
          <cell r="O332">
            <v>11578.6277367487</v>
          </cell>
          <cell r="P332">
            <v>11536.4627682695</v>
          </cell>
          <cell r="Q332">
            <v>792.769511870759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3">
          <cell r="A333">
            <v>-74893.3084683927</v>
          </cell>
          <cell r="B333">
            <v>12275.1375595414</v>
          </cell>
          <cell r="C333">
            <v>13286.7590125934</v>
          </cell>
          <cell r="D333">
            <v>12921.1205304288</v>
          </cell>
          <cell r="E333">
            <v>12665.4303823777</v>
          </cell>
          <cell r="F333">
            <v>12433.960854246</v>
          </cell>
          <cell r="G333">
            <v>12081.0806282789</v>
          </cell>
          <cell r="H333">
            <v>12107.0761731744</v>
          </cell>
          <cell r="I333">
            <v>11908.551705659</v>
          </cell>
          <cell r="J333">
            <v>11909.2177339584</v>
          </cell>
          <cell r="K333">
            <v>11757.0580353155</v>
          </cell>
          <cell r="L333">
            <v>11652.3686940674</v>
          </cell>
          <cell r="M333">
            <v>11728.7509521009</v>
          </cell>
          <cell r="N333">
            <v>11752.2847358966</v>
          </cell>
          <cell r="O333">
            <v>11596.9401731452</v>
          </cell>
          <cell r="P333">
            <v>11627.5651474717</v>
          </cell>
          <cell r="Q333">
            <v>858.996290809077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A334">
            <v>-71577.0361764995</v>
          </cell>
          <cell r="B334">
            <v>12153.9471047926</v>
          </cell>
          <cell r="C334">
            <v>13210.9421546522</v>
          </cell>
          <cell r="D334">
            <v>12924.9547695538</v>
          </cell>
          <cell r="E334">
            <v>12545.7254707822</v>
          </cell>
          <cell r="F334">
            <v>12274.4388460623</v>
          </cell>
          <cell r="G334">
            <v>12045.831161704</v>
          </cell>
          <cell r="H334">
            <v>11926.783511656</v>
          </cell>
          <cell r="I334">
            <v>11718.982746567</v>
          </cell>
          <cell r="J334">
            <v>11645.5954200879</v>
          </cell>
          <cell r="K334">
            <v>11809.3753512393</v>
          </cell>
          <cell r="L334">
            <v>11666.3995666976</v>
          </cell>
          <cell r="M334">
            <v>11779.3907998949</v>
          </cell>
          <cell r="N334">
            <v>11951.7883971063</v>
          </cell>
          <cell r="O334">
            <v>11537.9163583908</v>
          </cell>
          <cell r="P334">
            <v>11438.2568812484</v>
          </cell>
          <cell r="Q334">
            <v>820.959974129978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5">
          <cell r="A335">
            <v>-69216.9969190364</v>
          </cell>
          <cell r="B335">
            <v>12079.6490189826</v>
          </cell>
          <cell r="C335">
            <v>13243.2191672448</v>
          </cell>
          <cell r="D335">
            <v>12824.148708031</v>
          </cell>
          <cell r="E335">
            <v>12580.8025145029</v>
          </cell>
          <cell r="F335">
            <v>12117.1053161993</v>
          </cell>
          <cell r="G335">
            <v>11986.1603211348</v>
          </cell>
          <cell r="H335">
            <v>11843.6782951976</v>
          </cell>
          <cell r="I335">
            <v>11654.7649737269</v>
          </cell>
          <cell r="J335">
            <v>11882.9162791219</v>
          </cell>
          <cell r="K335">
            <v>11750.3075961828</v>
          </cell>
          <cell r="L335">
            <v>11750.2323682165</v>
          </cell>
          <cell r="M335">
            <v>11566.3521471556</v>
          </cell>
          <cell r="N335">
            <v>11586.8116110468</v>
          </cell>
          <cell r="O335">
            <v>11448.2248123816</v>
          </cell>
          <cell r="P335">
            <v>11390.126197205</v>
          </cell>
          <cell r="Q335">
            <v>793.89126786258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A336">
            <v>-73449.8686263011</v>
          </cell>
          <cell r="B336">
            <v>12169.9986257655</v>
          </cell>
          <cell r="C336">
            <v>13263.888484613</v>
          </cell>
          <cell r="D336">
            <v>12944.6412766139</v>
          </cell>
          <cell r="E336">
            <v>12583.8212574615</v>
          </cell>
          <cell r="F336">
            <v>12471.4817282916</v>
          </cell>
          <cell r="G336">
            <v>12210.7908580861</v>
          </cell>
          <cell r="H336">
            <v>11897.6613943112</v>
          </cell>
          <cell r="I336">
            <v>11997.6708887329</v>
          </cell>
          <cell r="J336">
            <v>11851.8711221454</v>
          </cell>
          <cell r="K336">
            <v>11705.6341384538</v>
          </cell>
          <cell r="L336">
            <v>11822.8436494742</v>
          </cell>
          <cell r="M336">
            <v>11639.8726557525</v>
          </cell>
          <cell r="N336">
            <v>11546.6041810369</v>
          </cell>
          <cell r="O336">
            <v>11639.6977661744</v>
          </cell>
          <cell r="P336">
            <v>11530.8158499993</v>
          </cell>
          <cell r="Q336">
            <v>842.440613196223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A337">
            <v>-63422.2838553331</v>
          </cell>
          <cell r="B337">
            <v>12107.3332203009</v>
          </cell>
          <cell r="C337">
            <v>12792.2558530015</v>
          </cell>
          <cell r="D337">
            <v>12562.7859275421</v>
          </cell>
          <cell r="E337">
            <v>12255.47371861</v>
          </cell>
          <cell r="F337">
            <v>11951.0631905666</v>
          </cell>
          <cell r="G337">
            <v>11820.9395331336</v>
          </cell>
          <cell r="H337">
            <v>11734.4768583749</v>
          </cell>
          <cell r="I337">
            <v>11519.9995090117</v>
          </cell>
          <cell r="J337">
            <v>11764.1454664485</v>
          </cell>
          <cell r="K337">
            <v>11672.5642620384</v>
          </cell>
          <cell r="L337">
            <v>11594.0735357388</v>
          </cell>
          <cell r="M337">
            <v>11600.2820418129</v>
          </cell>
          <cell r="N337">
            <v>11447.9978678038</v>
          </cell>
          <cell r="O337">
            <v>11377.7045016325</v>
          </cell>
          <cell r="P337">
            <v>11333.6782625931</v>
          </cell>
          <cell r="Q337">
            <v>727.428226907129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A338">
            <v>-72792.6948898997</v>
          </cell>
          <cell r="B338">
            <v>12063.5790251162</v>
          </cell>
          <cell r="C338">
            <v>13269.2339989004</v>
          </cell>
          <cell r="D338">
            <v>12823.8763905414</v>
          </cell>
          <cell r="E338">
            <v>12464.4158724863</v>
          </cell>
          <cell r="F338">
            <v>12246.1228446478</v>
          </cell>
          <cell r="G338">
            <v>12019.3895731532</v>
          </cell>
          <cell r="H338">
            <v>11871.220047876</v>
          </cell>
          <cell r="I338">
            <v>11885.3955473256</v>
          </cell>
          <cell r="J338">
            <v>11942.1027513482</v>
          </cell>
          <cell r="K338">
            <v>11736.0129301481</v>
          </cell>
          <cell r="L338">
            <v>11740.7504891789</v>
          </cell>
          <cell r="M338">
            <v>11629.4292910598</v>
          </cell>
          <cell r="N338">
            <v>11503.6245161255</v>
          </cell>
          <cell r="O338">
            <v>11482.760634887</v>
          </cell>
          <cell r="P338">
            <v>11442.0520637469</v>
          </cell>
          <cell r="Q338">
            <v>834.903093309193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A339">
            <v>-72252.1819489133</v>
          </cell>
          <cell r="B339">
            <v>12079.0208059494</v>
          </cell>
          <cell r="C339">
            <v>13383.1492925696</v>
          </cell>
          <cell r="D339">
            <v>12775.9280700399</v>
          </cell>
          <cell r="E339">
            <v>12470.3641413596</v>
          </cell>
          <cell r="F339">
            <v>12220.4136361742</v>
          </cell>
          <cell r="G339">
            <v>12070.0110818176</v>
          </cell>
          <cell r="H339">
            <v>11969.2101158223</v>
          </cell>
          <cell r="I339">
            <v>11901.6445000192</v>
          </cell>
          <cell r="J339">
            <v>11935.1059021344</v>
          </cell>
          <cell r="K339">
            <v>11980.6092404276</v>
          </cell>
          <cell r="L339">
            <v>11670.1339737858</v>
          </cell>
          <cell r="M339">
            <v>11634.6931373428</v>
          </cell>
          <cell r="N339">
            <v>11663.3229784454</v>
          </cell>
          <cell r="O339">
            <v>11524.0782899405</v>
          </cell>
          <cell r="P339">
            <v>11673.0465585153</v>
          </cell>
          <cell r="Q339">
            <v>828.703626081256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40">
          <cell r="A340">
            <v>-69024.5103341641</v>
          </cell>
          <cell r="B340">
            <v>12377.5860968858</v>
          </cell>
          <cell r="C340">
            <v>13153.995412443</v>
          </cell>
          <cell r="D340">
            <v>12840.6505517299</v>
          </cell>
          <cell r="E340">
            <v>12501.5807538951</v>
          </cell>
          <cell r="F340">
            <v>12292.9423982468</v>
          </cell>
          <cell r="G340">
            <v>12031.7240744476</v>
          </cell>
          <cell r="H340">
            <v>11728.0351116923</v>
          </cell>
          <cell r="I340">
            <v>11657.6191147513</v>
          </cell>
          <cell r="J340">
            <v>11790.832010963</v>
          </cell>
          <cell r="K340">
            <v>11877.1029267327</v>
          </cell>
          <cell r="L340">
            <v>11719.8945271273</v>
          </cell>
          <cell r="M340">
            <v>11553.3748152656</v>
          </cell>
          <cell r="N340">
            <v>11324.3088626298</v>
          </cell>
          <cell r="O340">
            <v>11322.0028656574</v>
          </cell>
          <cell r="P340">
            <v>11509.7199288318</v>
          </cell>
          <cell r="Q340">
            <v>791.68352372872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A341">
            <v>-62281.5434628919</v>
          </cell>
          <cell r="B341">
            <v>12070.5519198459</v>
          </cell>
          <cell r="C341">
            <v>12865.0825389537</v>
          </cell>
          <cell r="D341">
            <v>12470.7477089124</v>
          </cell>
          <cell r="E341">
            <v>12212.4557765637</v>
          </cell>
          <cell r="F341">
            <v>11953.6988446579</v>
          </cell>
          <cell r="G341">
            <v>11939.4961067253</v>
          </cell>
          <cell r="H341">
            <v>11835.583488237</v>
          </cell>
          <cell r="I341">
            <v>11741.8893290679</v>
          </cell>
          <cell r="J341">
            <v>11540.5425361872</v>
          </cell>
          <cell r="K341">
            <v>11479.391879835</v>
          </cell>
          <cell r="L341">
            <v>11538.9980569045</v>
          </cell>
          <cell r="M341">
            <v>11392.658666997</v>
          </cell>
          <cell r="N341">
            <v>11518.2004593705</v>
          </cell>
          <cell r="O341">
            <v>11329.8302629694</v>
          </cell>
          <cell r="P341">
            <v>11242.4423693717</v>
          </cell>
          <cell r="Q341">
            <v>714.344390901984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</row>
        <row r="342">
          <cell r="A342">
            <v>-63865.2249537526</v>
          </cell>
          <cell r="B342">
            <v>11918.0998801279</v>
          </cell>
          <cell r="C342">
            <v>13059.0758018935</v>
          </cell>
          <cell r="D342">
            <v>12829.1050353542</v>
          </cell>
          <cell r="E342">
            <v>12350.0757959227</v>
          </cell>
          <cell r="F342">
            <v>12194.9300994566</v>
          </cell>
          <cell r="G342">
            <v>11888.397521479</v>
          </cell>
          <cell r="H342">
            <v>11702.921888427</v>
          </cell>
          <cell r="I342">
            <v>11692.7780746804</v>
          </cell>
          <cell r="J342">
            <v>11547.0532045303</v>
          </cell>
          <cell r="K342">
            <v>11572.5858762359</v>
          </cell>
          <cell r="L342">
            <v>11435.9689907607</v>
          </cell>
          <cell r="M342">
            <v>11471.6214573954</v>
          </cell>
          <cell r="N342">
            <v>11313.739605936</v>
          </cell>
          <cell r="O342">
            <v>11280.3961253155</v>
          </cell>
          <cell r="P342">
            <v>11252.9364446882</v>
          </cell>
          <cell r="Q342">
            <v>732.508584129561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</row>
        <row r="343">
          <cell r="A343">
            <v>-68425.6665181116</v>
          </cell>
          <cell r="B343">
            <v>12288.0758465835</v>
          </cell>
          <cell r="C343">
            <v>13228.5757550261</v>
          </cell>
          <cell r="D343">
            <v>12799.7298381055</v>
          </cell>
          <cell r="E343">
            <v>12478.6134342415</v>
          </cell>
          <cell r="F343">
            <v>12119.4596948602</v>
          </cell>
          <cell r="G343">
            <v>12049.2228743699</v>
          </cell>
          <cell r="H343">
            <v>11921.1171816491</v>
          </cell>
          <cell r="I343">
            <v>11887.9054552338</v>
          </cell>
          <cell r="J343">
            <v>11642.6109627593</v>
          </cell>
          <cell r="K343">
            <v>11743.4238082585</v>
          </cell>
          <cell r="L343">
            <v>11699.0158656475</v>
          </cell>
          <cell r="M343">
            <v>11650.6172854051</v>
          </cell>
          <cell r="N343">
            <v>11598.9929254252</v>
          </cell>
          <cell r="O343">
            <v>11551.6254677986</v>
          </cell>
          <cell r="P343">
            <v>11544.2538505618</v>
          </cell>
          <cell r="Q343">
            <v>784.815024696132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A344">
            <v>-65936.1277460382</v>
          </cell>
          <cell r="B344">
            <v>11982.8649113713</v>
          </cell>
          <cell r="C344">
            <v>12978.1864187176</v>
          </cell>
          <cell r="D344">
            <v>12690.2763853151</v>
          </cell>
          <cell r="E344">
            <v>12314.668197314</v>
          </cell>
          <cell r="F344">
            <v>12037.1158803709</v>
          </cell>
          <cell r="G344">
            <v>11907.042647935</v>
          </cell>
          <cell r="H344">
            <v>11790.8141179252</v>
          </cell>
          <cell r="I344">
            <v>11657.501703237</v>
          </cell>
          <cell r="J344">
            <v>11571.7651141149</v>
          </cell>
          <cell r="K344">
            <v>11546.7208208873</v>
          </cell>
          <cell r="L344">
            <v>11572.924146351</v>
          </cell>
          <cell r="M344">
            <v>11621.1198388536</v>
          </cell>
          <cell r="N344">
            <v>11325.7265287619</v>
          </cell>
          <cell r="O344">
            <v>11469.9574203714</v>
          </cell>
          <cell r="P344">
            <v>11361.5698764048</v>
          </cell>
          <cell r="Q344">
            <v>756.26101079596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A345">
            <v>-71821.7879579877</v>
          </cell>
          <cell r="B345">
            <v>12130.7643097652</v>
          </cell>
          <cell r="C345">
            <v>13139.2346607362</v>
          </cell>
          <cell r="D345">
            <v>12902.343717916</v>
          </cell>
          <cell r="E345">
            <v>12506.9097073967</v>
          </cell>
          <cell r="F345">
            <v>12235.7012495132</v>
          </cell>
          <cell r="G345">
            <v>12104.6730836591</v>
          </cell>
          <cell r="H345">
            <v>12011.231773413</v>
          </cell>
          <cell r="I345">
            <v>11914.5230618669</v>
          </cell>
          <cell r="J345">
            <v>11960.3626344469</v>
          </cell>
          <cell r="K345">
            <v>11846.1975336115</v>
          </cell>
          <cell r="L345">
            <v>11777.7611551963</v>
          </cell>
          <cell r="M345">
            <v>11659.2234241154</v>
          </cell>
          <cell r="N345">
            <v>11484.468143617</v>
          </cell>
          <cell r="O345">
            <v>11522.7545545288</v>
          </cell>
          <cell r="P345">
            <v>11429.0809864411</v>
          </cell>
          <cell r="Q345">
            <v>823.767179162935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A346">
            <v>-63788.6777887999</v>
          </cell>
          <cell r="B346">
            <v>12074.7914080973</v>
          </cell>
          <cell r="C346">
            <v>12774.2365432422</v>
          </cell>
          <cell r="D346">
            <v>12529.1566043868</v>
          </cell>
          <cell r="E346">
            <v>12466.8580709855</v>
          </cell>
          <cell r="F346">
            <v>12142.5088093943</v>
          </cell>
          <cell r="G346">
            <v>11947.1891223277</v>
          </cell>
          <cell r="H346">
            <v>11705.7830845289</v>
          </cell>
          <cell r="I346">
            <v>11701.1850062256</v>
          </cell>
          <cell r="J346">
            <v>11593.8443941489</v>
          </cell>
          <cell r="K346">
            <v>11685.15283178</v>
          </cell>
          <cell r="L346">
            <v>11539.0560123957</v>
          </cell>
          <cell r="M346">
            <v>11427.0065991476</v>
          </cell>
          <cell r="N346">
            <v>11507.1575667241</v>
          </cell>
          <cell r="O346">
            <v>11273.9613595306</v>
          </cell>
          <cell r="P346">
            <v>11324.5904447184</v>
          </cell>
          <cell r="Q346">
            <v>731.63061876642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</row>
        <row r="347">
          <cell r="A347">
            <v>-70020.0813135971</v>
          </cell>
          <cell r="B347">
            <v>12192.4329926878</v>
          </cell>
          <cell r="C347">
            <v>13061.7922886554</v>
          </cell>
          <cell r="D347">
            <v>12744.2527248434</v>
          </cell>
          <cell r="E347">
            <v>12597.0850168864</v>
          </cell>
          <cell r="F347">
            <v>12139.5245278267</v>
          </cell>
          <cell r="G347">
            <v>11942.6448162907</v>
          </cell>
          <cell r="H347">
            <v>11917.488254948</v>
          </cell>
          <cell r="I347">
            <v>11920.5850900149</v>
          </cell>
          <cell r="J347">
            <v>11803.2506677355</v>
          </cell>
          <cell r="K347">
            <v>11796.8963702035</v>
          </cell>
          <cell r="L347">
            <v>11752.5699021449</v>
          </cell>
          <cell r="M347">
            <v>11582.0346247549</v>
          </cell>
          <cell r="N347">
            <v>11576.4842923444</v>
          </cell>
          <cell r="O347">
            <v>11452.818157816</v>
          </cell>
          <cell r="P347">
            <v>11481.6916969897</v>
          </cell>
          <cell r="Q347">
            <v>803.102324634433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</row>
        <row r="348">
          <cell r="A348">
            <v>-63335.6834072506</v>
          </cell>
          <cell r="B348">
            <v>11996.0154702719</v>
          </cell>
          <cell r="C348">
            <v>12825.4817634957</v>
          </cell>
          <cell r="D348">
            <v>12558.4851930427</v>
          </cell>
          <cell r="E348">
            <v>12341.8332733467</v>
          </cell>
          <cell r="F348">
            <v>12136.4539956758</v>
          </cell>
          <cell r="G348">
            <v>11881.3700979138</v>
          </cell>
          <cell r="H348">
            <v>11612.8451741591</v>
          </cell>
          <cell r="I348">
            <v>11654.6313684691</v>
          </cell>
          <cell r="J348">
            <v>11555.3481027802</v>
          </cell>
          <cell r="K348">
            <v>11441.376352276</v>
          </cell>
          <cell r="L348">
            <v>11378.5431097926</v>
          </cell>
          <cell r="M348">
            <v>11387.8057411274</v>
          </cell>
          <cell r="N348">
            <v>11426.6548924182</v>
          </cell>
          <cell r="O348">
            <v>11417.8950832007</v>
          </cell>
          <cell r="P348">
            <v>11396.2730646717</v>
          </cell>
          <cell r="Q348">
            <v>726.434954407802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A349">
            <v>-65082.2983661118</v>
          </cell>
          <cell r="B349">
            <v>11968.2886368398</v>
          </cell>
          <cell r="C349">
            <v>12978.0093720612</v>
          </cell>
          <cell r="D349">
            <v>12743.3609667555</v>
          </cell>
          <cell r="E349">
            <v>12432.6057556246</v>
          </cell>
          <cell r="F349">
            <v>12121.1368529403</v>
          </cell>
          <cell r="G349">
            <v>11858.6387062686</v>
          </cell>
          <cell r="H349">
            <v>11839.5259882429</v>
          </cell>
          <cell r="I349">
            <v>11688.3220195029</v>
          </cell>
          <cell r="J349">
            <v>11623.4135952239</v>
          </cell>
          <cell r="K349">
            <v>11516.9315122084</v>
          </cell>
          <cell r="L349">
            <v>11605.070087385</v>
          </cell>
          <cell r="M349">
            <v>11589.7819863114</v>
          </cell>
          <cell r="N349">
            <v>11418.0258526026</v>
          </cell>
          <cell r="O349">
            <v>11376.0880064433</v>
          </cell>
          <cell r="P349">
            <v>11283.2630249608</v>
          </cell>
          <cell r="Q349">
            <v>746.467929339956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50">
          <cell r="A350">
            <v>-69266.3602168795</v>
          </cell>
          <cell r="B350">
            <v>12041.8724285749</v>
          </cell>
          <cell r="C350">
            <v>12990.94029084</v>
          </cell>
          <cell r="D350">
            <v>12767.9545641857</v>
          </cell>
          <cell r="E350">
            <v>12473.9812562734</v>
          </cell>
          <cell r="F350">
            <v>12209.3183139586</v>
          </cell>
          <cell r="G350">
            <v>11995.6821315108</v>
          </cell>
          <cell r="H350">
            <v>11920.4155762749</v>
          </cell>
          <cell r="I350">
            <v>11723.2663162733</v>
          </cell>
          <cell r="J350">
            <v>11727.5187574927</v>
          </cell>
          <cell r="K350">
            <v>11680.2633617454</v>
          </cell>
          <cell r="L350">
            <v>11626.8805400068</v>
          </cell>
          <cell r="M350">
            <v>11440.9724746239</v>
          </cell>
          <cell r="N350">
            <v>11505.8348385975</v>
          </cell>
          <cell r="O350">
            <v>11435.4685491666</v>
          </cell>
          <cell r="P350">
            <v>11357.0585253882</v>
          </cell>
          <cell r="Q350">
            <v>794.457445143521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</row>
        <row r="351">
          <cell r="A351">
            <v>-70310.4429374963</v>
          </cell>
          <cell r="B351">
            <v>12104.4595326635</v>
          </cell>
          <cell r="C351">
            <v>13119.8270312256</v>
          </cell>
          <cell r="D351">
            <v>12831.6049770254</v>
          </cell>
          <cell r="E351">
            <v>12502.4183878282</v>
          </cell>
          <cell r="F351">
            <v>12155.6382217435</v>
          </cell>
          <cell r="G351">
            <v>12020.2734126862</v>
          </cell>
          <cell r="H351">
            <v>11915.9066124477</v>
          </cell>
          <cell r="I351">
            <v>11867.6330605499</v>
          </cell>
          <cell r="J351">
            <v>11695.3684565627</v>
          </cell>
          <cell r="K351">
            <v>11692.6989186466</v>
          </cell>
          <cell r="L351">
            <v>11605.7939150521</v>
          </cell>
          <cell r="M351">
            <v>11581.9443744987</v>
          </cell>
          <cell r="N351">
            <v>11490.9472687384</v>
          </cell>
          <cell r="O351">
            <v>11476.1007571625</v>
          </cell>
          <cell r="P351">
            <v>11421.6645331642</v>
          </cell>
          <cell r="Q351">
            <v>806.432656315908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</row>
        <row r="352">
          <cell r="A352">
            <v>-72944.997195222</v>
          </cell>
          <cell r="B352">
            <v>12018.7706930308</v>
          </cell>
          <cell r="C352">
            <v>13332.5642724982</v>
          </cell>
          <cell r="D352">
            <v>13065.3602640982</v>
          </cell>
          <cell r="E352">
            <v>12661.1208582143</v>
          </cell>
          <cell r="F352">
            <v>12363.0982269318</v>
          </cell>
          <cell r="G352">
            <v>12102.5108445556</v>
          </cell>
          <cell r="H352">
            <v>12004.882684214</v>
          </cell>
          <cell r="I352">
            <v>11877.0983700179</v>
          </cell>
          <cell r="J352">
            <v>11881.6113625762</v>
          </cell>
          <cell r="K352">
            <v>11793.7329026342</v>
          </cell>
          <cell r="L352">
            <v>11792.681443222</v>
          </cell>
          <cell r="M352">
            <v>11861.6006933533</v>
          </cell>
          <cell r="N352">
            <v>11633.8501812576</v>
          </cell>
          <cell r="O352">
            <v>11531.6662166714</v>
          </cell>
          <cell r="P352">
            <v>11516.3085618238</v>
          </cell>
          <cell r="Q352">
            <v>836.649939830318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A353">
            <v>-65055.1204771991</v>
          </cell>
          <cell r="B353">
            <v>12043.7973174093</v>
          </cell>
          <cell r="C353">
            <v>12966.5590728186</v>
          </cell>
          <cell r="D353">
            <v>12594.7654705124</v>
          </cell>
          <cell r="E353">
            <v>12470.9181604445</v>
          </cell>
          <cell r="F353">
            <v>12242.1641479674</v>
          </cell>
          <cell r="G353">
            <v>11900.6591347392</v>
          </cell>
          <cell r="H353">
            <v>11651.2364306022</v>
          </cell>
          <cell r="I353">
            <v>11710.6980004414</v>
          </cell>
          <cell r="J353">
            <v>11676.7731547517</v>
          </cell>
          <cell r="K353">
            <v>11539.8775926123</v>
          </cell>
          <cell r="L353">
            <v>11537.240194948</v>
          </cell>
          <cell r="M353">
            <v>11518.6944763028</v>
          </cell>
          <cell r="N353">
            <v>11601.3153590814</v>
          </cell>
          <cell r="O353">
            <v>11526.0348422905</v>
          </cell>
          <cell r="P353">
            <v>11368.9935782526</v>
          </cell>
          <cell r="Q353">
            <v>746.156209825283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</row>
        <row r="354">
          <cell r="A354">
            <v>-68596.6648620165</v>
          </cell>
          <cell r="B354">
            <v>12132.245096379</v>
          </cell>
          <cell r="C354">
            <v>13073.7377866023</v>
          </cell>
          <cell r="D354">
            <v>12723.9952973984</v>
          </cell>
          <cell r="E354">
            <v>12481.6181238088</v>
          </cell>
          <cell r="F354">
            <v>12130.6506289294</v>
          </cell>
          <cell r="G354">
            <v>11889.5328933091</v>
          </cell>
          <cell r="H354">
            <v>11839.6056243764</v>
          </cell>
          <cell r="I354">
            <v>11698.1305595413</v>
          </cell>
          <cell r="J354">
            <v>11781.4353469886</v>
          </cell>
          <cell r="K354">
            <v>11761.6094800701</v>
          </cell>
          <cell r="L354">
            <v>11715.1827895457</v>
          </cell>
          <cell r="M354">
            <v>11689.472467112</v>
          </cell>
          <cell r="N354">
            <v>11552.5121140705</v>
          </cell>
          <cell r="O354">
            <v>11451.0650356471</v>
          </cell>
          <cell r="P354">
            <v>11289.0615057175</v>
          </cell>
          <cell r="Q354">
            <v>786.776307301385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</row>
        <row r="355">
          <cell r="A355">
            <v>-72357.7811066237</v>
          </cell>
          <cell r="B355">
            <v>12075.6936841703</v>
          </cell>
          <cell r="C355">
            <v>13138.237998393</v>
          </cell>
          <cell r="D355">
            <v>12867.0110200637</v>
          </cell>
          <cell r="E355">
            <v>12720.613994101</v>
          </cell>
          <cell r="F355">
            <v>12228.7950440405</v>
          </cell>
          <cell r="G355">
            <v>12041.1332791343</v>
          </cell>
          <cell r="H355">
            <v>11888.1248657564</v>
          </cell>
          <cell r="I355">
            <v>11712.120423914</v>
          </cell>
          <cell r="J355">
            <v>11762.1374821956</v>
          </cell>
          <cell r="K355">
            <v>11713.6335205053</v>
          </cell>
          <cell r="L355">
            <v>11712.4293274279</v>
          </cell>
          <cell r="M355">
            <v>11745.5954629663</v>
          </cell>
          <cell r="N355">
            <v>11571.1325854793</v>
          </cell>
          <cell r="O355">
            <v>11683.0425580373</v>
          </cell>
          <cell r="P355">
            <v>11477.5517225637</v>
          </cell>
          <cell r="Q355">
            <v>829.914806180531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A356">
            <v>-65603.1600641474</v>
          </cell>
          <cell r="B356">
            <v>12047.0466149644</v>
          </cell>
          <cell r="C356">
            <v>12937.1624251165</v>
          </cell>
          <cell r="D356">
            <v>12626.9788823121</v>
          </cell>
          <cell r="E356">
            <v>12384.889467585</v>
          </cell>
          <cell r="F356">
            <v>12190.9925152039</v>
          </cell>
          <cell r="G356">
            <v>11829.6492557882</v>
          </cell>
          <cell r="H356">
            <v>11731.7029782781</v>
          </cell>
          <cell r="I356">
            <v>11799.2825397905</v>
          </cell>
          <cell r="J356">
            <v>11660.2872015682</v>
          </cell>
          <cell r="K356">
            <v>11690.3933246935</v>
          </cell>
          <cell r="L356">
            <v>11689.0615108526</v>
          </cell>
          <cell r="M356">
            <v>11346.8356322678</v>
          </cell>
          <cell r="N356">
            <v>11471.7228028217</v>
          </cell>
          <cell r="O356">
            <v>11458.4904672434</v>
          </cell>
          <cell r="P356">
            <v>11438.328091993</v>
          </cell>
          <cell r="Q356">
            <v>752.44200467174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A357">
            <v>-62355.8514246884</v>
          </cell>
          <cell r="B357">
            <v>11864.2297479304</v>
          </cell>
          <cell r="C357">
            <v>12811.6341538787</v>
          </cell>
          <cell r="D357">
            <v>12526.0961399873</v>
          </cell>
          <cell r="E357">
            <v>12228.9396512647</v>
          </cell>
          <cell r="F357">
            <v>12152.6849751248</v>
          </cell>
          <cell r="G357">
            <v>11899.2882065619</v>
          </cell>
          <cell r="H357">
            <v>11667.9035034536</v>
          </cell>
          <cell r="I357">
            <v>11549.4021624009</v>
          </cell>
          <cell r="J357">
            <v>11556.9444350913</v>
          </cell>
          <cell r="K357">
            <v>11545.9038131626</v>
          </cell>
          <cell r="L357">
            <v>11382.1976159121</v>
          </cell>
          <cell r="M357">
            <v>11415.6125989493</v>
          </cell>
          <cell r="N357">
            <v>11464.1121082872</v>
          </cell>
          <cell r="O357">
            <v>11191.4350975494</v>
          </cell>
          <cell r="P357">
            <v>11311.9849640531</v>
          </cell>
          <cell r="Q357">
            <v>715.19667350060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</row>
        <row r="358">
          <cell r="A358">
            <v>-69221.8925881115</v>
          </cell>
          <cell r="B358">
            <v>12118.2573145036</v>
          </cell>
          <cell r="C358">
            <v>12985.4747774628</v>
          </cell>
          <cell r="D358">
            <v>12681.4086397552</v>
          </cell>
          <cell r="E358">
            <v>12534.424237228</v>
          </cell>
          <cell r="F358">
            <v>12267.9018555317</v>
          </cell>
          <cell r="G358">
            <v>12094.6044984079</v>
          </cell>
          <cell r="H358">
            <v>11982.7479551853</v>
          </cell>
          <cell r="I358">
            <v>11749.9456156031</v>
          </cell>
          <cell r="J358">
            <v>11848.4454739853</v>
          </cell>
          <cell r="K358">
            <v>11637.5037073245</v>
          </cell>
          <cell r="L358">
            <v>11710.5351837388</v>
          </cell>
          <cell r="M358">
            <v>11530.0237540702</v>
          </cell>
          <cell r="N358">
            <v>11572.9104696993</v>
          </cell>
          <cell r="O358">
            <v>11608.3276466079</v>
          </cell>
          <cell r="P358">
            <v>11496.2945228349</v>
          </cell>
          <cell r="Q358">
            <v>793.947419228604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A359">
            <v>-63810.4126736384</v>
          </cell>
          <cell r="B359">
            <v>12003.2185616489</v>
          </cell>
          <cell r="C359">
            <v>12785.5172844895</v>
          </cell>
          <cell r="D359">
            <v>12556.3173555742</v>
          </cell>
          <cell r="E359">
            <v>12397.3419269886</v>
          </cell>
          <cell r="F359">
            <v>12060.1000719179</v>
          </cell>
          <cell r="G359">
            <v>11908.9853908996</v>
          </cell>
          <cell r="H359">
            <v>11628.7807802792</v>
          </cell>
          <cell r="I359">
            <v>11657.06650757</v>
          </cell>
          <cell r="J359">
            <v>11657.7201671084</v>
          </cell>
          <cell r="K359">
            <v>11619.2336199937</v>
          </cell>
          <cell r="L359">
            <v>11566.026452118</v>
          </cell>
          <cell r="M359">
            <v>11491.377614111</v>
          </cell>
          <cell r="N359">
            <v>11498.9082517216</v>
          </cell>
          <cell r="O359">
            <v>11351.0642569368</v>
          </cell>
          <cell r="P359">
            <v>11299.2483383574</v>
          </cell>
          <cell r="Q359">
            <v>731.879909201563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A360">
            <v>-74145.1798819309</v>
          </cell>
          <cell r="B360">
            <v>12195.7864752924</v>
          </cell>
          <cell r="C360">
            <v>13202.0215953205</v>
          </cell>
          <cell r="D360">
            <v>12936.5374687457</v>
          </cell>
          <cell r="E360">
            <v>12683.4865749921</v>
          </cell>
          <cell r="F360">
            <v>12408.5843598127</v>
          </cell>
          <cell r="G360">
            <v>12227.0120401697</v>
          </cell>
          <cell r="H360">
            <v>12014.1890621269</v>
          </cell>
          <cell r="I360">
            <v>11833.9053388225</v>
          </cell>
          <cell r="J360">
            <v>11893.4409336172</v>
          </cell>
          <cell r="K360">
            <v>11770.6466801958</v>
          </cell>
          <cell r="L360">
            <v>11813.9166613371</v>
          </cell>
          <cell r="M360">
            <v>11653.704181002</v>
          </cell>
          <cell r="N360">
            <v>11597.7086146354</v>
          </cell>
          <cell r="O360">
            <v>11519.6032434287</v>
          </cell>
          <cell r="P360">
            <v>11494.4813635497</v>
          </cell>
          <cell r="Q360">
            <v>850.415555173795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A361">
            <v>-68351.1048962321</v>
          </cell>
          <cell r="B361">
            <v>12183.6930640798</v>
          </cell>
          <cell r="C361">
            <v>12855.5032407119</v>
          </cell>
          <cell r="D361">
            <v>12754.4420259374</v>
          </cell>
          <cell r="E361">
            <v>12437.9439549931</v>
          </cell>
          <cell r="F361">
            <v>12191.3613601929</v>
          </cell>
          <cell r="G361">
            <v>11943.8440189512</v>
          </cell>
          <cell r="H361">
            <v>11827.0397824459</v>
          </cell>
          <cell r="I361">
            <v>11829.4611728649</v>
          </cell>
          <cell r="J361">
            <v>11674.4327550586</v>
          </cell>
          <cell r="K361">
            <v>11632.0440795741</v>
          </cell>
          <cell r="L361">
            <v>11583.0613674742</v>
          </cell>
          <cell r="M361">
            <v>11600.1653494506</v>
          </cell>
          <cell r="N361">
            <v>11472.8851181582</v>
          </cell>
          <cell r="O361">
            <v>11525.3914230703</v>
          </cell>
          <cell r="P361">
            <v>11419.5818585642</v>
          </cell>
          <cell r="Q361">
            <v>783.959832717823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A362">
            <v>-67691.4985078627</v>
          </cell>
          <cell r="B362">
            <v>12160.6246924451</v>
          </cell>
          <cell r="C362">
            <v>13127.1564795186</v>
          </cell>
          <cell r="D362">
            <v>12653.2571717864</v>
          </cell>
          <cell r="E362">
            <v>12413.3415571252</v>
          </cell>
          <cell r="F362">
            <v>12237.9102802496</v>
          </cell>
          <cell r="G362">
            <v>11964.3292482989</v>
          </cell>
          <cell r="H362">
            <v>11758.8421445788</v>
          </cell>
          <cell r="I362">
            <v>11750.6602149272</v>
          </cell>
          <cell r="J362">
            <v>11610.0446958631</v>
          </cell>
          <cell r="K362">
            <v>11603.1981067775</v>
          </cell>
          <cell r="L362">
            <v>11593.5856590661</v>
          </cell>
          <cell r="M362">
            <v>11556.7150568397</v>
          </cell>
          <cell r="N362">
            <v>11565.4852144913</v>
          </cell>
          <cell r="O362">
            <v>11515.3849150368</v>
          </cell>
          <cell r="P362">
            <v>11456.2709067252</v>
          </cell>
          <cell r="Q362">
            <v>776.39441128578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A363">
            <v>-73135.4237882865</v>
          </cell>
          <cell r="B363">
            <v>12176.2164837489</v>
          </cell>
          <cell r="C363">
            <v>13133.3719195365</v>
          </cell>
          <cell r="D363">
            <v>12801.8884646447</v>
          </cell>
          <cell r="E363">
            <v>12510.2236359481</v>
          </cell>
          <cell r="F363">
            <v>12213.6566876405</v>
          </cell>
          <cell r="G363">
            <v>11964.7813851909</v>
          </cell>
          <cell r="H363">
            <v>12042.1898823442</v>
          </cell>
          <cell r="I363">
            <v>11948.7631034682</v>
          </cell>
          <cell r="J363">
            <v>11863.5831128344</v>
          </cell>
          <cell r="K363">
            <v>11841.132901837</v>
          </cell>
          <cell r="L363">
            <v>11685.2217155832</v>
          </cell>
          <cell r="M363">
            <v>11653.2853494201</v>
          </cell>
          <cell r="N363">
            <v>11635.4737657998</v>
          </cell>
          <cell r="O363">
            <v>11678.9701363066</v>
          </cell>
          <cell r="P363">
            <v>11520.403168936</v>
          </cell>
          <cell r="Q363">
            <v>838.83405668213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A364">
            <v>-67821.1142929556</v>
          </cell>
          <cell r="B364">
            <v>12033.0772916635</v>
          </cell>
          <cell r="C364">
            <v>13117.2878891078</v>
          </cell>
          <cell r="D364">
            <v>12708.462127798</v>
          </cell>
          <cell r="E364">
            <v>12543.3665061203</v>
          </cell>
          <cell r="F364">
            <v>12342.1525425362</v>
          </cell>
          <cell r="G364">
            <v>12025.4758412918</v>
          </cell>
          <cell r="H364">
            <v>11738.5923798565</v>
          </cell>
          <cell r="I364">
            <v>11720.4385918264</v>
          </cell>
          <cell r="J364">
            <v>11843.0581742709</v>
          </cell>
          <cell r="K364">
            <v>11705.5449983815</v>
          </cell>
          <cell r="L364">
            <v>11709.4521299783</v>
          </cell>
          <cell r="M364">
            <v>11560.2595502061</v>
          </cell>
          <cell r="N364">
            <v>11420.7914051881</v>
          </cell>
          <cell r="O364">
            <v>11446.6721966527</v>
          </cell>
          <cell r="P364">
            <v>11301.5434884288</v>
          </cell>
          <cell r="Q364">
            <v>777.881052494483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A365">
            <v>-62268.4549857809</v>
          </cell>
          <cell r="B365">
            <v>12007.2405407343</v>
          </cell>
          <cell r="C365">
            <v>12775.0358604041</v>
          </cell>
          <cell r="D365">
            <v>12411.5340882268</v>
          </cell>
          <cell r="E365">
            <v>12313.1423927191</v>
          </cell>
          <cell r="F365">
            <v>12052.7612595575</v>
          </cell>
          <cell r="G365">
            <v>11888.6843967621</v>
          </cell>
          <cell r="H365">
            <v>11855.9838531477</v>
          </cell>
          <cell r="I365">
            <v>11748.4630607913</v>
          </cell>
          <cell r="J365">
            <v>11556.5113616859</v>
          </cell>
          <cell r="K365">
            <v>11455.7733108905</v>
          </cell>
          <cell r="L365">
            <v>11561.0217599044</v>
          </cell>
          <cell r="M365">
            <v>11382.751436409</v>
          </cell>
          <cell r="N365">
            <v>11346.3485141433</v>
          </cell>
          <cell r="O365">
            <v>11539.7429165081</v>
          </cell>
          <cell r="P365">
            <v>11379.3111471727</v>
          </cell>
          <cell r="Q365">
            <v>714.194271304912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</row>
        <row r="366">
          <cell r="A366">
            <v>-71154.587971696</v>
          </cell>
          <cell r="B366">
            <v>12148.593664748</v>
          </cell>
          <cell r="C366">
            <v>13164.3044740847</v>
          </cell>
          <cell r="D366">
            <v>12961.8519880879</v>
          </cell>
          <cell r="E366">
            <v>12489.2652433511</v>
          </cell>
          <cell r="F366">
            <v>12399.2705984665</v>
          </cell>
          <cell r="G366">
            <v>12017.0187215582</v>
          </cell>
          <cell r="H366">
            <v>11927.3409283506</v>
          </cell>
          <cell r="I366">
            <v>11775.3853243802</v>
          </cell>
          <cell r="J366">
            <v>11766.6726527691</v>
          </cell>
          <cell r="K366">
            <v>11706.6109121554</v>
          </cell>
          <cell r="L366">
            <v>11705.4855283027</v>
          </cell>
          <cell r="M366">
            <v>11603.7068557511</v>
          </cell>
          <cell r="N366">
            <v>11576.6352249995</v>
          </cell>
          <cell r="O366">
            <v>11462.2305960404</v>
          </cell>
          <cell r="P366">
            <v>11415.992311512</v>
          </cell>
          <cell r="Q366">
            <v>816.114662200164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7">
          <cell r="A367">
            <v>-62162.8329340754</v>
          </cell>
          <cell r="B367">
            <v>11860.1400532214</v>
          </cell>
          <cell r="C367">
            <v>12881.548021969</v>
          </cell>
          <cell r="D367">
            <v>12526.6193446828</v>
          </cell>
          <cell r="E367">
            <v>12253.4080920354</v>
          </cell>
          <cell r="F367">
            <v>11989.5524044359</v>
          </cell>
          <cell r="G367">
            <v>11759.2873686611</v>
          </cell>
          <cell r="H367">
            <v>11697.6186911698</v>
          </cell>
          <cell r="I367">
            <v>11644.3143357993</v>
          </cell>
          <cell r="J367">
            <v>11620.3523790639</v>
          </cell>
          <cell r="K367">
            <v>11635.2391388611</v>
          </cell>
          <cell r="L367">
            <v>11494.1886911646</v>
          </cell>
          <cell r="M367">
            <v>11460.3287248779</v>
          </cell>
          <cell r="N367">
            <v>11317.5683751884</v>
          </cell>
          <cell r="O367">
            <v>11241.0485579645</v>
          </cell>
          <cell r="P367">
            <v>11367.0380856302</v>
          </cell>
          <cell r="Q367">
            <v>712.982828620671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</row>
        <row r="368">
          <cell r="A368">
            <v>-72051.0305219381</v>
          </cell>
          <cell r="B368">
            <v>12120.6750814912</v>
          </cell>
          <cell r="C368">
            <v>13442.9481337697</v>
          </cell>
          <cell r="D368">
            <v>12893.3301187518</v>
          </cell>
          <cell r="E368">
            <v>12514.6819498781</v>
          </cell>
          <cell r="F368">
            <v>12311.7106698543</v>
          </cell>
          <cell r="G368">
            <v>12012.6572005777</v>
          </cell>
          <cell r="H368">
            <v>11914.7801432281</v>
          </cell>
          <cell r="I368">
            <v>11950.8177087312</v>
          </cell>
          <cell r="J368">
            <v>11904.3614271381</v>
          </cell>
          <cell r="K368">
            <v>11842.9274269591</v>
          </cell>
          <cell r="L368">
            <v>11745.6863297266</v>
          </cell>
          <cell r="M368">
            <v>11646.7741028482</v>
          </cell>
          <cell r="N368">
            <v>11631.7205720559</v>
          </cell>
          <cell r="O368">
            <v>11586.2633142045</v>
          </cell>
          <cell r="P368">
            <v>11523.3572873849</v>
          </cell>
          <cell r="Q368">
            <v>826.396499674421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A369">
            <v>-70494.6393395656</v>
          </cell>
          <cell r="B369">
            <v>12075.7167376879</v>
          </cell>
          <cell r="C369">
            <v>13123.8405088553</v>
          </cell>
          <cell r="D369">
            <v>12794.2907487201</v>
          </cell>
          <cell r="E369">
            <v>12437.746485173</v>
          </cell>
          <cell r="F369">
            <v>12148.0028136217</v>
          </cell>
          <cell r="G369">
            <v>12004.9392982979</v>
          </cell>
          <cell r="H369">
            <v>11967.8928812854</v>
          </cell>
          <cell r="I369">
            <v>11891.9506396404</v>
          </cell>
          <cell r="J369">
            <v>11868.8248243458</v>
          </cell>
          <cell r="K369">
            <v>11824.9883201987</v>
          </cell>
          <cell r="L369">
            <v>11842.4016559726</v>
          </cell>
          <cell r="M369">
            <v>11665.1485764576</v>
          </cell>
          <cell r="N369">
            <v>11575.0535655074</v>
          </cell>
          <cell r="O369">
            <v>11564.1600629888</v>
          </cell>
          <cell r="P369">
            <v>11563.4954535957</v>
          </cell>
          <cell r="Q369">
            <v>808.545315369082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0">
          <cell r="A370">
            <v>-62677.288010622</v>
          </cell>
          <cell r="B370">
            <v>12052.9003837107</v>
          </cell>
          <cell r="C370">
            <v>12709.1439796192</v>
          </cell>
          <cell r="D370">
            <v>12423.519476029</v>
          </cell>
          <cell r="E370">
            <v>12240.4779268995</v>
          </cell>
          <cell r="F370">
            <v>12066.431339163</v>
          </cell>
          <cell r="G370">
            <v>11904.6705429494</v>
          </cell>
          <cell r="H370">
            <v>11740.0758880462</v>
          </cell>
          <cell r="I370">
            <v>11677.7661034159</v>
          </cell>
          <cell r="J370">
            <v>11574.8632921979</v>
          </cell>
          <cell r="K370">
            <v>11569.5281732479</v>
          </cell>
          <cell r="L370">
            <v>11528.3543697836</v>
          </cell>
          <cell r="M370">
            <v>11468.1394381998</v>
          </cell>
          <cell r="N370">
            <v>11397.7078310743</v>
          </cell>
          <cell r="O370">
            <v>11415.1284313911</v>
          </cell>
          <cell r="P370">
            <v>11303.2420957963</v>
          </cell>
          <cell r="Q370">
            <v>718.88342256663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1">
          <cell r="A371">
            <v>-65306.6037083541</v>
          </cell>
          <cell r="B371">
            <v>11908.2390849478</v>
          </cell>
          <cell r="C371">
            <v>13000.7686424723</v>
          </cell>
          <cell r="D371">
            <v>12666.8051381401</v>
          </cell>
          <cell r="E371">
            <v>12277.1049568925</v>
          </cell>
          <cell r="F371">
            <v>12139.4017307207</v>
          </cell>
          <cell r="G371">
            <v>11906.8161856269</v>
          </cell>
          <cell r="H371">
            <v>11732.3748080099</v>
          </cell>
          <cell r="I371">
            <v>11622.6682663884</v>
          </cell>
          <cell r="J371">
            <v>11525.4769746347</v>
          </cell>
          <cell r="K371">
            <v>11652.4289886689</v>
          </cell>
          <cell r="L371">
            <v>11543.2089505813</v>
          </cell>
          <cell r="M371">
            <v>11527.2648770162</v>
          </cell>
          <cell r="N371">
            <v>11436.4662809354</v>
          </cell>
          <cell r="O371">
            <v>11507.7472616358</v>
          </cell>
          <cell r="P371">
            <v>11373.2717876631</v>
          </cell>
          <cell r="Q371">
            <v>749.040621893338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A372">
            <v>-66492.0598407518</v>
          </cell>
          <cell r="B372">
            <v>11927.6567815178</v>
          </cell>
          <cell r="C372">
            <v>12950.1053370276</v>
          </cell>
          <cell r="D372">
            <v>12755.4363394789</v>
          </cell>
          <cell r="E372">
            <v>12383.1435755549</v>
          </cell>
          <cell r="F372">
            <v>12091.1100403431</v>
          </cell>
          <cell r="G372">
            <v>11938.9693134994</v>
          </cell>
          <cell r="H372">
            <v>11635.9374447837</v>
          </cell>
          <cell r="I372">
            <v>11711.8374608678</v>
          </cell>
          <cell r="J372">
            <v>11627.6468271263</v>
          </cell>
          <cell r="K372">
            <v>11665.1331183525</v>
          </cell>
          <cell r="L372">
            <v>11576.4577035921</v>
          </cell>
          <cell r="M372">
            <v>11414.1485056553</v>
          </cell>
          <cell r="N372">
            <v>11429.0322252103</v>
          </cell>
          <cell r="O372">
            <v>11594.1110130267</v>
          </cell>
          <cell r="P372">
            <v>11447.6410095216</v>
          </cell>
          <cell r="Q372">
            <v>762.637329549487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A373">
            <v>-65229.7691222046</v>
          </cell>
          <cell r="B373">
            <v>12033.1783128129</v>
          </cell>
          <cell r="C373">
            <v>12984.8465295455</v>
          </cell>
          <cell r="D373">
            <v>12619.3608522568</v>
          </cell>
          <cell r="E373">
            <v>12385.1925202741</v>
          </cell>
          <cell r="F373">
            <v>12069.8933420853</v>
          </cell>
          <cell r="G373">
            <v>11864.4704214142</v>
          </cell>
          <cell r="H373">
            <v>11707.4051579811</v>
          </cell>
          <cell r="I373">
            <v>11764.8667336454</v>
          </cell>
          <cell r="J373">
            <v>11676.3360883947</v>
          </cell>
          <cell r="K373">
            <v>11626.9309172554</v>
          </cell>
          <cell r="L373">
            <v>11659.8499672728</v>
          </cell>
          <cell r="M373">
            <v>11520.277860303</v>
          </cell>
          <cell r="N373">
            <v>11421.4496678927</v>
          </cell>
          <cell r="O373">
            <v>11315.3477016097</v>
          </cell>
          <cell r="P373">
            <v>11378.7654623928</v>
          </cell>
          <cell r="Q373">
            <v>748.159359924038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A374">
            <v>-65942.4488017813</v>
          </cell>
          <cell r="B374">
            <v>12003.9954778482</v>
          </cell>
          <cell r="C374">
            <v>13102.8395846787</v>
          </cell>
          <cell r="D374">
            <v>12692.1171667403</v>
          </cell>
          <cell r="E374">
            <v>12358.2337320113</v>
          </cell>
          <cell r="F374">
            <v>12066.5987240611</v>
          </cell>
          <cell r="G374">
            <v>11988.8007258855</v>
          </cell>
          <cell r="H374">
            <v>11785.3610286829</v>
          </cell>
          <cell r="I374">
            <v>11620.4715837588</v>
          </cell>
          <cell r="J374">
            <v>11748.0026076055</v>
          </cell>
          <cell r="K374">
            <v>11676.4104513849</v>
          </cell>
          <cell r="L374">
            <v>11537.4510268856</v>
          </cell>
          <cell r="M374">
            <v>11623.1190485606</v>
          </cell>
          <cell r="N374">
            <v>11505.1673608188</v>
          </cell>
          <cell r="O374">
            <v>11422.6063646361</v>
          </cell>
          <cell r="P374">
            <v>11499.7144653034</v>
          </cell>
          <cell r="Q374">
            <v>756.33351077691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A375">
            <v>-63576.0221132897</v>
          </cell>
          <cell r="B375">
            <v>11892.0517389296</v>
          </cell>
          <cell r="C375">
            <v>12755.7644300922</v>
          </cell>
          <cell r="D375">
            <v>12557.5807484011</v>
          </cell>
          <cell r="E375">
            <v>12363.78612559</v>
          </cell>
          <cell r="F375">
            <v>12161.7962600436</v>
          </cell>
          <cell r="G375">
            <v>11781.4699762225</v>
          </cell>
          <cell r="H375">
            <v>11719.6365235759</v>
          </cell>
          <cell r="I375">
            <v>11660.951864804</v>
          </cell>
          <cell r="J375">
            <v>11665.2276651598</v>
          </cell>
          <cell r="K375">
            <v>11595.0878677872</v>
          </cell>
          <cell r="L375">
            <v>11619.0992457178</v>
          </cell>
          <cell r="M375">
            <v>11556.44071994</v>
          </cell>
          <cell r="N375">
            <v>11460.2558784007</v>
          </cell>
          <cell r="O375">
            <v>11529.8927689104</v>
          </cell>
          <cell r="P375">
            <v>11247.430154488</v>
          </cell>
          <cell r="Q375">
            <v>729.191543230588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A376">
            <v>-71147.834973609</v>
          </cell>
          <cell r="B376">
            <v>12058.0322657518</v>
          </cell>
          <cell r="C376">
            <v>13153.5198204119</v>
          </cell>
          <cell r="D376">
            <v>12825.3986850245</v>
          </cell>
          <cell r="E376">
            <v>12560.7225771139</v>
          </cell>
          <cell r="F376">
            <v>12238.8191644081</v>
          </cell>
          <cell r="G376">
            <v>12079.6287937069</v>
          </cell>
          <cell r="H376">
            <v>11942.3771538813</v>
          </cell>
          <cell r="I376">
            <v>11903.050054189</v>
          </cell>
          <cell r="J376">
            <v>11812.4014710221</v>
          </cell>
          <cell r="K376">
            <v>11680.7242824333</v>
          </cell>
          <cell r="L376">
            <v>11707.8146333184</v>
          </cell>
          <cell r="M376">
            <v>11737.832113001</v>
          </cell>
          <cell r="N376">
            <v>11689.1620116994</v>
          </cell>
          <cell r="O376">
            <v>11542.7297052302</v>
          </cell>
          <cell r="P376">
            <v>11517.6729598058</v>
          </cell>
          <cell r="Q376">
            <v>816.03720801330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A377">
            <v>-69554.3080781188</v>
          </cell>
          <cell r="B377">
            <v>11963.6216575823</v>
          </cell>
          <cell r="C377">
            <v>13150.7576281316</v>
          </cell>
          <cell r="D377">
            <v>12792.2603396058</v>
          </cell>
          <cell r="E377">
            <v>12585.1911150054</v>
          </cell>
          <cell r="F377">
            <v>12150.1215180497</v>
          </cell>
          <cell r="G377">
            <v>12055.0567392083</v>
          </cell>
          <cell r="H377">
            <v>12111.0342997988</v>
          </cell>
          <cell r="I377">
            <v>11821.2231676511</v>
          </cell>
          <cell r="J377">
            <v>11696.9030717698</v>
          </cell>
          <cell r="K377">
            <v>11788.3152953044</v>
          </cell>
          <cell r="L377">
            <v>11698.0815241728</v>
          </cell>
          <cell r="M377">
            <v>11680.0827956352</v>
          </cell>
          <cell r="N377">
            <v>11679.7821793538</v>
          </cell>
          <cell r="O377">
            <v>11429.1585550531</v>
          </cell>
          <cell r="P377">
            <v>11512.8633883734</v>
          </cell>
          <cell r="Q377">
            <v>797.760091932791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A378">
            <v>-71486.0595601639</v>
          </cell>
          <cell r="B378">
            <v>11997.2689088305</v>
          </cell>
          <cell r="C378">
            <v>13191.9101375769</v>
          </cell>
          <cell r="D378">
            <v>12739.1984309806</v>
          </cell>
          <cell r="E378">
            <v>12482.9965706892</v>
          </cell>
          <cell r="F378">
            <v>12292.5362185004</v>
          </cell>
          <cell r="G378">
            <v>11971.5590587411</v>
          </cell>
          <cell r="H378">
            <v>11883.6169690505</v>
          </cell>
          <cell r="I378">
            <v>11842.6575482116</v>
          </cell>
          <cell r="J378">
            <v>11767.8735537071</v>
          </cell>
          <cell r="K378">
            <v>11717.2189267041</v>
          </cell>
          <cell r="L378">
            <v>11593.7163581706</v>
          </cell>
          <cell r="M378">
            <v>11619.3319704141</v>
          </cell>
          <cell r="N378">
            <v>11617.4687953548</v>
          </cell>
          <cell r="O378">
            <v>11462.5827895449</v>
          </cell>
          <cell r="P378">
            <v>11412.6945734985</v>
          </cell>
          <cell r="Q378">
            <v>819.916508731256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A379">
            <v>-72831.1655862775</v>
          </cell>
          <cell r="B379">
            <v>12088.0881522626</v>
          </cell>
          <cell r="C379">
            <v>13267.17761623</v>
          </cell>
          <cell r="D379">
            <v>12858.2628639926</v>
          </cell>
          <cell r="E379">
            <v>12612.5184011027</v>
          </cell>
          <cell r="F379">
            <v>12199.1671759546</v>
          </cell>
          <cell r="G379">
            <v>11963.2185548668</v>
          </cell>
          <cell r="H379">
            <v>11853.6038453145</v>
          </cell>
          <cell r="I379">
            <v>11874.1720946278</v>
          </cell>
          <cell r="J379">
            <v>11905.3929488909</v>
          </cell>
          <cell r="K379">
            <v>11988.7535215046</v>
          </cell>
          <cell r="L379">
            <v>11812.4133138321</v>
          </cell>
          <cell r="M379">
            <v>11770.4321968802</v>
          </cell>
          <cell r="N379">
            <v>11580.8920369575</v>
          </cell>
          <cell r="O379">
            <v>11596.5029751588</v>
          </cell>
          <cell r="P379">
            <v>11583.941770162</v>
          </cell>
          <cell r="Q379">
            <v>835.344336808368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A380">
            <v>-62781.6136201758</v>
          </cell>
          <cell r="B380">
            <v>12156.5906195209</v>
          </cell>
          <cell r="C380">
            <v>12786.2876646882</v>
          </cell>
          <cell r="D380">
            <v>12512.7471875762</v>
          </cell>
          <cell r="E380">
            <v>12294.2805347937</v>
          </cell>
          <cell r="F380">
            <v>12117.2565770401</v>
          </cell>
          <cell r="G380">
            <v>11803.9805310763</v>
          </cell>
          <cell r="H380">
            <v>11644.9982125062</v>
          </cell>
          <cell r="I380">
            <v>11710.0574733476</v>
          </cell>
          <cell r="J380">
            <v>11676.1045300987</v>
          </cell>
          <cell r="K380">
            <v>11546.3152674656</v>
          </cell>
          <cell r="L380">
            <v>11549.5401969087</v>
          </cell>
          <cell r="M380">
            <v>11481.6546782946</v>
          </cell>
          <cell r="N380">
            <v>11432.9919606927</v>
          </cell>
          <cell r="O380">
            <v>11396.5497286118</v>
          </cell>
          <cell r="P380">
            <v>11383.3343070227</v>
          </cell>
          <cell r="Q380">
            <v>720.079995577968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A381">
            <v>-73894.1815190642</v>
          </cell>
          <cell r="B381">
            <v>12157.3092573387</v>
          </cell>
          <cell r="C381">
            <v>13195.6737627465</v>
          </cell>
          <cell r="D381">
            <v>12933.8556353858</v>
          </cell>
          <cell r="E381">
            <v>12623.1778929437</v>
          </cell>
          <cell r="F381">
            <v>12303.557376757</v>
          </cell>
          <cell r="G381">
            <v>12017.042944778</v>
          </cell>
          <cell r="H381">
            <v>11857.6773895625</v>
          </cell>
          <cell r="I381">
            <v>11920.1032679187</v>
          </cell>
          <cell r="J381">
            <v>11900.3089696767</v>
          </cell>
          <cell r="K381">
            <v>11919.9896561543</v>
          </cell>
          <cell r="L381">
            <v>11785.0531839425</v>
          </cell>
          <cell r="M381">
            <v>11792.6346508617</v>
          </cell>
          <cell r="N381">
            <v>11704.275121018</v>
          </cell>
          <cell r="O381">
            <v>11590.1316894813</v>
          </cell>
          <cell r="P381">
            <v>11607.6625975833</v>
          </cell>
          <cell r="Q381">
            <v>847.536704351059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A382">
            <v>-73112.166577723</v>
          </cell>
          <cell r="B382">
            <v>12130.0725181093</v>
          </cell>
          <cell r="C382">
            <v>13251.4554967157</v>
          </cell>
          <cell r="D382">
            <v>12933.8621582297</v>
          </cell>
          <cell r="E382">
            <v>12628.8915182739</v>
          </cell>
          <cell r="F382">
            <v>12328.2424454651</v>
          </cell>
          <cell r="G382">
            <v>12233.9956700183</v>
          </cell>
          <cell r="H382">
            <v>12034.9489179804</v>
          </cell>
          <cell r="I382">
            <v>11870.073068358</v>
          </cell>
          <cell r="J382">
            <v>11668.4372636816</v>
          </cell>
          <cell r="K382">
            <v>11730.5151224683</v>
          </cell>
          <cell r="L382">
            <v>11757.0799836508</v>
          </cell>
          <cell r="M382">
            <v>11741.8328964414</v>
          </cell>
          <cell r="N382">
            <v>11808.7428107049</v>
          </cell>
          <cell r="O382">
            <v>11575.0337568973</v>
          </cell>
          <cell r="P382">
            <v>11505.6533858636</v>
          </cell>
          <cell r="Q382">
            <v>838.567305779851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A383">
            <v>-66232.3835132236</v>
          </cell>
          <cell r="B383">
            <v>11989.678897921</v>
          </cell>
          <cell r="C383">
            <v>12940.6950197877</v>
          </cell>
          <cell r="D383">
            <v>12680.3635644447</v>
          </cell>
          <cell r="E383">
            <v>12289.9328101211</v>
          </cell>
          <cell r="F383">
            <v>12111.4566681932</v>
          </cell>
          <cell r="G383">
            <v>11965.7637324443</v>
          </cell>
          <cell r="H383">
            <v>11775.7953703139</v>
          </cell>
          <cell r="I383">
            <v>11719.3459848878</v>
          </cell>
          <cell r="J383">
            <v>11650.5555975887</v>
          </cell>
          <cell r="K383">
            <v>11699.9798909826</v>
          </cell>
          <cell r="L383">
            <v>11694.276123422</v>
          </cell>
          <cell r="M383">
            <v>11589.2090532585</v>
          </cell>
          <cell r="N383">
            <v>11456.5121238053</v>
          </cell>
          <cell r="O383">
            <v>11338.3090187989</v>
          </cell>
          <cell r="P383">
            <v>11455.5852511223</v>
          </cell>
          <cell r="Q383">
            <v>759.658945943269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</row>
        <row r="384">
          <cell r="A384">
            <v>-72272.795361184</v>
          </cell>
          <cell r="B384">
            <v>12134.7003701007</v>
          </cell>
          <cell r="C384">
            <v>13176.0624084364</v>
          </cell>
          <cell r="D384">
            <v>12876.1650005034</v>
          </cell>
          <cell r="E384">
            <v>12759.8091457452</v>
          </cell>
          <cell r="F384">
            <v>12321.1009986459</v>
          </cell>
          <cell r="G384">
            <v>12069.82861559</v>
          </cell>
          <cell r="H384">
            <v>11981.8920700274</v>
          </cell>
          <cell r="I384">
            <v>11803.8677207465</v>
          </cell>
          <cell r="J384">
            <v>11814.3104423861</v>
          </cell>
          <cell r="K384">
            <v>11671.2823335835</v>
          </cell>
          <cell r="L384">
            <v>11780.7743032631</v>
          </cell>
          <cell r="M384">
            <v>11608.8328063549</v>
          </cell>
          <cell r="N384">
            <v>11706.4893731557</v>
          </cell>
          <cell r="O384">
            <v>11598.4658483072</v>
          </cell>
          <cell r="P384">
            <v>11592.5880991505</v>
          </cell>
          <cell r="Q384">
            <v>828.940053674635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A385">
            <v>-64991.0508919652</v>
          </cell>
          <cell r="B385">
            <v>11989.2664308465</v>
          </cell>
          <cell r="C385">
            <v>12997.5552080545</v>
          </cell>
          <cell r="D385">
            <v>12697.1964594038</v>
          </cell>
          <cell r="E385">
            <v>12441.6774009461</v>
          </cell>
          <cell r="F385">
            <v>12035.037993883</v>
          </cell>
          <cell r="G385">
            <v>11994.2265266365</v>
          </cell>
          <cell r="H385">
            <v>11740.0733913916</v>
          </cell>
          <cell r="I385">
            <v>11592.3744711271</v>
          </cell>
          <cell r="J385">
            <v>11688.1627977371</v>
          </cell>
          <cell r="K385">
            <v>11596.6971185839</v>
          </cell>
          <cell r="L385">
            <v>11560.4080863591</v>
          </cell>
          <cell r="M385">
            <v>11664.8444064171</v>
          </cell>
          <cell r="N385">
            <v>11439.7980744219</v>
          </cell>
          <cell r="O385">
            <v>11484.0512402691</v>
          </cell>
          <cell r="P385">
            <v>11274.2609984061</v>
          </cell>
          <cell r="Q385">
            <v>745.4213573104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A386">
            <v>-73560.2205209994</v>
          </cell>
          <cell r="B386">
            <v>12218.668655712</v>
          </cell>
          <cell r="C386">
            <v>13335.0050774071</v>
          </cell>
          <cell r="D386">
            <v>12901.3338352675</v>
          </cell>
          <cell r="E386">
            <v>12726.6440898083</v>
          </cell>
          <cell r="F386">
            <v>12395.6070396215</v>
          </cell>
          <cell r="G386">
            <v>12060.1114637779</v>
          </cell>
          <cell r="H386">
            <v>11860.2934771511</v>
          </cell>
          <cell r="I386">
            <v>11921.9249643321</v>
          </cell>
          <cell r="J386">
            <v>11978.5521604576</v>
          </cell>
          <cell r="K386">
            <v>11807.0884178546</v>
          </cell>
          <cell r="L386">
            <v>11649.9321252515</v>
          </cell>
          <cell r="M386">
            <v>11684.6537772167</v>
          </cell>
          <cell r="N386">
            <v>11582.7882075238</v>
          </cell>
          <cell r="O386">
            <v>11628.2723222065</v>
          </cell>
          <cell r="P386">
            <v>11627.657699024</v>
          </cell>
          <cell r="Q386">
            <v>843.706305287654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7">
          <cell r="A387">
            <v>-68264.3536796907</v>
          </cell>
          <cell r="B387">
            <v>12089.8535598636</v>
          </cell>
          <cell r="C387">
            <v>12977.5807167848</v>
          </cell>
          <cell r="D387">
            <v>12688.6954714163</v>
          </cell>
          <cell r="E387">
            <v>12393.3208050763</v>
          </cell>
          <cell r="F387">
            <v>12262.597911104</v>
          </cell>
          <cell r="G387">
            <v>11889.8606212236</v>
          </cell>
          <cell r="H387">
            <v>11810.3027797473</v>
          </cell>
          <cell r="I387">
            <v>11763.0839164582</v>
          </cell>
          <cell r="J387">
            <v>11692.227584299</v>
          </cell>
          <cell r="K387">
            <v>11713.5470778623</v>
          </cell>
          <cell r="L387">
            <v>11545.0291502922</v>
          </cell>
          <cell r="M387">
            <v>11664.1479819573</v>
          </cell>
          <cell r="N387">
            <v>11710.178821386</v>
          </cell>
          <cell r="O387">
            <v>11457.3732954259</v>
          </cell>
          <cell r="P387">
            <v>11441.1302696476</v>
          </cell>
          <cell r="Q387">
            <v>782.96483096458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A388">
            <v>-70551.1565463204</v>
          </cell>
          <cell r="B388">
            <v>12186.6434968519</v>
          </cell>
          <cell r="C388">
            <v>13094.9788636198</v>
          </cell>
          <cell r="D388">
            <v>12779.096098954</v>
          </cell>
          <cell r="E388">
            <v>12628.8573706867</v>
          </cell>
          <cell r="F388">
            <v>12375.7926233965</v>
          </cell>
          <cell r="G388">
            <v>12116.1858688933</v>
          </cell>
          <cell r="H388">
            <v>11921.1403241229</v>
          </cell>
          <cell r="I388">
            <v>11934.0515212377</v>
          </cell>
          <cell r="J388">
            <v>11848.3737706623</v>
          </cell>
          <cell r="K388">
            <v>11606.9353252358</v>
          </cell>
          <cell r="L388">
            <v>11673.3429579649</v>
          </cell>
          <cell r="M388">
            <v>11750.7527669779</v>
          </cell>
          <cell r="N388">
            <v>11512.4753774181</v>
          </cell>
          <cell r="O388">
            <v>11529.2628694605</v>
          </cell>
          <cell r="P388">
            <v>11513.7784870808</v>
          </cell>
          <cell r="Q388">
            <v>809.193545123676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9">
          <cell r="A389">
            <v>-69499.9981779885</v>
          </cell>
          <cell r="B389">
            <v>12031.9385497677</v>
          </cell>
          <cell r="C389">
            <v>13053.3132913689</v>
          </cell>
          <cell r="D389">
            <v>12739.078188348</v>
          </cell>
          <cell r="E389">
            <v>12528.4469800233</v>
          </cell>
          <cell r="F389">
            <v>12311.8665737747</v>
          </cell>
          <cell r="G389">
            <v>12145.5256261654</v>
          </cell>
          <cell r="H389">
            <v>11878.4350144337</v>
          </cell>
          <cell r="I389">
            <v>11965.7690038827</v>
          </cell>
          <cell r="J389">
            <v>11793.0815629994</v>
          </cell>
          <cell r="K389">
            <v>11725.2245589229</v>
          </cell>
          <cell r="L389">
            <v>11730.1273606249</v>
          </cell>
          <cell r="M389">
            <v>11526.6826366286</v>
          </cell>
          <cell r="N389">
            <v>11531.5962189393</v>
          </cell>
          <cell r="O389">
            <v>11576.6282641317</v>
          </cell>
          <cell r="P389">
            <v>11530.4759382797</v>
          </cell>
          <cell r="Q389">
            <v>797.137179102256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90">
          <cell r="A390">
            <v>-72903.416478086</v>
          </cell>
          <cell r="B390">
            <v>12140.0589662645</v>
          </cell>
          <cell r="C390">
            <v>13171.3341567635</v>
          </cell>
          <cell r="D390">
            <v>12961.9943053674</v>
          </cell>
          <cell r="E390">
            <v>12575.2616692443</v>
          </cell>
          <cell r="F390">
            <v>12346.3421236597</v>
          </cell>
          <cell r="G390">
            <v>12053.2931094551</v>
          </cell>
          <cell r="H390">
            <v>11928.3548601793</v>
          </cell>
          <cell r="I390">
            <v>11936.8781018242</v>
          </cell>
          <cell r="J390">
            <v>11956.6234609985</v>
          </cell>
          <cell r="K390">
            <v>11708.7247760527</v>
          </cell>
          <cell r="L390">
            <v>11637.2093852735</v>
          </cell>
          <cell r="M390">
            <v>11814.3513283133</v>
          </cell>
          <cell r="N390">
            <v>11740.6825348294</v>
          </cell>
          <cell r="O390">
            <v>11664.6348904633</v>
          </cell>
          <cell r="P390">
            <v>11502.0801708634</v>
          </cell>
          <cell r="Q390">
            <v>836.173025637055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</row>
        <row r="391">
          <cell r="A391">
            <v>-68251.3310332277</v>
          </cell>
          <cell r="B391">
            <v>11991.7099923195</v>
          </cell>
          <cell r="C391">
            <v>13121.6755632997</v>
          </cell>
          <cell r="D391">
            <v>12742.0165687231</v>
          </cell>
          <cell r="E391">
            <v>12256.5574423559</v>
          </cell>
          <cell r="F391">
            <v>12272.6644840302</v>
          </cell>
          <cell r="G391">
            <v>11826.8644544161</v>
          </cell>
          <cell r="H391">
            <v>11808.3592691884</v>
          </cell>
          <cell r="I391">
            <v>11842.4636124511</v>
          </cell>
          <cell r="J391">
            <v>11617.3379951898</v>
          </cell>
          <cell r="K391">
            <v>11585.6124429284</v>
          </cell>
          <cell r="L391">
            <v>11506.3670385867</v>
          </cell>
          <cell r="M391">
            <v>11689.7627466448</v>
          </cell>
          <cell r="N391">
            <v>11516.7277947385</v>
          </cell>
          <cell r="O391">
            <v>11529.5830648586</v>
          </cell>
          <cell r="P391">
            <v>11672.1014996998</v>
          </cell>
          <cell r="Q391">
            <v>782.815466418708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</row>
        <row r="392">
          <cell r="A392">
            <v>-71810.6124590201</v>
          </cell>
          <cell r="B392">
            <v>12093.8430458301</v>
          </cell>
          <cell r="C392">
            <v>13302.1244487702</v>
          </cell>
          <cell r="D392">
            <v>12766.2223230966</v>
          </cell>
          <cell r="E392">
            <v>12576.4259127307</v>
          </cell>
          <cell r="F392">
            <v>12271.0769776051</v>
          </cell>
          <cell r="G392">
            <v>11941.6733147205</v>
          </cell>
          <cell r="H392">
            <v>12090.0167667045</v>
          </cell>
          <cell r="I392">
            <v>11936.377898234</v>
          </cell>
          <cell r="J392">
            <v>11718.4513049645</v>
          </cell>
          <cell r="K392">
            <v>11715.206496266</v>
          </cell>
          <cell r="L392">
            <v>11471.2274240065</v>
          </cell>
          <cell r="M392">
            <v>11684.9296588444</v>
          </cell>
          <cell r="N392">
            <v>11561.3983294747</v>
          </cell>
          <cell r="O392">
            <v>11430.3151969399</v>
          </cell>
          <cell r="P392">
            <v>11528.4969342783</v>
          </cell>
          <cell r="Q392">
            <v>823.639000659976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A393">
            <v>-65800.652642418</v>
          </cell>
          <cell r="B393">
            <v>12045.6212112783</v>
          </cell>
          <cell r="C393">
            <v>13098.8636891292</v>
          </cell>
          <cell r="D393">
            <v>12532.8883230954</v>
          </cell>
          <cell r="E393">
            <v>12399.1417759602</v>
          </cell>
          <cell r="F393">
            <v>12175.4861479153</v>
          </cell>
          <cell r="G393">
            <v>12025.8682404886</v>
          </cell>
          <cell r="H393">
            <v>11737.729551994</v>
          </cell>
          <cell r="I393">
            <v>11706.0883030857</v>
          </cell>
          <cell r="J393">
            <v>11572.4110087783</v>
          </cell>
          <cell r="K393">
            <v>11556.3364272865</v>
          </cell>
          <cell r="L393">
            <v>11484.8397698085</v>
          </cell>
          <cell r="M393">
            <v>11406.4139349542</v>
          </cell>
          <cell r="N393">
            <v>11444.5212954255</v>
          </cell>
          <cell r="O393">
            <v>11503.3150243755</v>
          </cell>
          <cell r="P393">
            <v>11369.0751192135</v>
          </cell>
          <cell r="Q393">
            <v>754.707165547477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A394">
            <v>-66847.4969952402</v>
          </cell>
          <cell r="B394">
            <v>12036.6855083607</v>
          </cell>
          <cell r="C394">
            <v>13028.5873421203</v>
          </cell>
          <cell r="D394">
            <v>12615.5306069033</v>
          </cell>
          <cell r="E394">
            <v>12332.3685128656</v>
          </cell>
          <cell r="F394">
            <v>12095.7236759596</v>
          </cell>
          <cell r="G394">
            <v>11971.3088062715</v>
          </cell>
          <cell r="H394">
            <v>11840.9692240205</v>
          </cell>
          <cell r="I394">
            <v>11639.1249977067</v>
          </cell>
          <cell r="J394">
            <v>11758.9302956418</v>
          </cell>
          <cell r="K394">
            <v>11591.2608425174</v>
          </cell>
          <cell r="L394">
            <v>11684.2550148125</v>
          </cell>
          <cell r="M394">
            <v>11713.451856119</v>
          </cell>
          <cell r="N394">
            <v>11588.4998441925</v>
          </cell>
          <cell r="O394">
            <v>11474.0213425986</v>
          </cell>
          <cell r="P394">
            <v>11332.2766786333</v>
          </cell>
          <cell r="Q394">
            <v>766.714051536607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A395">
            <v>-70044.2043118757</v>
          </cell>
          <cell r="B395">
            <v>12061.2238974174</v>
          </cell>
          <cell r="C395">
            <v>13100.0324150501</v>
          </cell>
          <cell r="D395">
            <v>12613.0205424632</v>
          </cell>
          <cell r="E395">
            <v>12561.2657021842</v>
          </cell>
          <cell r="F395">
            <v>12348.3678920887</v>
          </cell>
          <cell r="G395">
            <v>12121.858927706</v>
          </cell>
          <cell r="H395">
            <v>11853.7392954001</v>
          </cell>
          <cell r="I395">
            <v>11792.6275167768</v>
          </cell>
          <cell r="J395">
            <v>11753.3651712545</v>
          </cell>
          <cell r="K395">
            <v>11726.4424026358</v>
          </cell>
          <cell r="L395">
            <v>11614.5467695547</v>
          </cell>
          <cell r="M395">
            <v>11605.6004753453</v>
          </cell>
          <cell r="N395">
            <v>11606.9333723632</v>
          </cell>
          <cell r="O395">
            <v>11444.2970175115</v>
          </cell>
          <cell r="P395">
            <v>11421.6714165487</v>
          </cell>
          <cell r="Q395">
            <v>803.37900577549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A396">
            <v>-68067.84622881</v>
          </cell>
          <cell r="B396">
            <v>12044.235054299</v>
          </cell>
          <cell r="C396">
            <v>13205.0695974986</v>
          </cell>
          <cell r="D396">
            <v>12708.3709833787</v>
          </cell>
          <cell r="E396">
            <v>12497.7574827475</v>
          </cell>
          <cell r="F396">
            <v>12221.6219053754</v>
          </cell>
          <cell r="G396">
            <v>11850.1336701976</v>
          </cell>
          <cell r="H396">
            <v>11797.2811381647</v>
          </cell>
          <cell r="I396">
            <v>11657.4753729488</v>
          </cell>
          <cell r="J396">
            <v>11696.8116063631</v>
          </cell>
          <cell r="K396">
            <v>11729.9779434057</v>
          </cell>
          <cell r="L396">
            <v>11653.0243271007</v>
          </cell>
          <cell r="M396">
            <v>11568.1448371116</v>
          </cell>
          <cell r="N396">
            <v>11574.6849529918</v>
          </cell>
          <cell r="O396">
            <v>11535.1267676875</v>
          </cell>
          <cell r="P396">
            <v>11444.5521105673</v>
          </cell>
          <cell r="Q396">
            <v>780.710969105959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A397">
            <v>-75567.3591350985</v>
          </cell>
          <cell r="B397">
            <v>12246.82828384</v>
          </cell>
          <cell r="C397">
            <v>13407.4380807048</v>
          </cell>
          <cell r="D397">
            <v>12882.2463464547</v>
          </cell>
          <cell r="E397">
            <v>12786.8693980084</v>
          </cell>
          <cell r="F397">
            <v>12380.7267999453</v>
          </cell>
          <cell r="G397">
            <v>12120.9850963005</v>
          </cell>
          <cell r="H397">
            <v>12033.59248943</v>
          </cell>
          <cell r="I397">
            <v>11894.837831929</v>
          </cell>
          <cell r="J397">
            <v>11878.72427396</v>
          </cell>
          <cell r="K397">
            <v>11779.8484369038</v>
          </cell>
          <cell r="L397">
            <v>11686.44962609</v>
          </cell>
          <cell r="M397">
            <v>11631.2007662851</v>
          </cell>
          <cell r="N397">
            <v>11646.5056901871</v>
          </cell>
          <cell r="O397">
            <v>11577.3913552778</v>
          </cell>
          <cell r="P397">
            <v>11504.0134985641</v>
          </cell>
          <cell r="Q397">
            <v>866.727382335925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A398">
            <v>-73164.9828000576</v>
          </cell>
          <cell r="B398">
            <v>12061.2557586982</v>
          </cell>
          <cell r="C398">
            <v>13287.8275776323</v>
          </cell>
          <cell r="D398">
            <v>12959.1678846747</v>
          </cell>
          <cell r="E398">
            <v>12588.6582130162</v>
          </cell>
          <cell r="F398">
            <v>12297.8158591752</v>
          </cell>
          <cell r="G398">
            <v>12025.2548136013</v>
          </cell>
          <cell r="H398">
            <v>11943.5223930324</v>
          </cell>
          <cell r="I398">
            <v>11858.3390861926</v>
          </cell>
          <cell r="J398">
            <v>11970.7600271885</v>
          </cell>
          <cell r="K398">
            <v>11899.1278879554</v>
          </cell>
          <cell r="L398">
            <v>11708.4617890169</v>
          </cell>
          <cell r="M398">
            <v>11925.8412279465</v>
          </cell>
          <cell r="N398">
            <v>11762.5542268973</v>
          </cell>
          <cell r="O398">
            <v>11652.0185250712</v>
          </cell>
          <cell r="P398">
            <v>11532.3838472423</v>
          </cell>
          <cell r="Q398">
            <v>839.173086723541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A399">
            <v>-70403.9598517883</v>
          </cell>
          <cell r="B399">
            <v>12205.0000183898</v>
          </cell>
          <cell r="C399">
            <v>13232.699260856</v>
          </cell>
          <cell r="D399">
            <v>12830.1757996964</v>
          </cell>
          <cell r="E399">
            <v>12625.5371327416</v>
          </cell>
          <cell r="F399">
            <v>12285.0062129456</v>
          </cell>
          <cell r="G399">
            <v>11965.1860329016</v>
          </cell>
          <cell r="H399">
            <v>12051.7867658901</v>
          </cell>
          <cell r="I399">
            <v>11898.0285576672</v>
          </cell>
          <cell r="J399">
            <v>11889.8113456072</v>
          </cell>
          <cell r="K399">
            <v>11683.7304093749</v>
          </cell>
          <cell r="L399">
            <v>11761.2523039746</v>
          </cell>
          <cell r="M399">
            <v>11690.198275969</v>
          </cell>
          <cell r="N399">
            <v>11470.2292820878</v>
          </cell>
          <cell r="O399">
            <v>11476.7618121157</v>
          </cell>
          <cell r="P399">
            <v>11522.1343931563</v>
          </cell>
          <cell r="Q399">
            <v>807.505257916072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A400">
            <v>-74549.4970165889</v>
          </cell>
          <cell r="B400">
            <v>12262.3412871957</v>
          </cell>
          <cell r="C400">
            <v>13296.9115210503</v>
          </cell>
          <cell r="D400">
            <v>12997.2503063367</v>
          </cell>
          <cell r="E400">
            <v>12771.2021607929</v>
          </cell>
          <cell r="F400">
            <v>12442.6753550315</v>
          </cell>
          <cell r="G400">
            <v>12148.7269666555</v>
          </cell>
          <cell r="H400">
            <v>12008.3989471354</v>
          </cell>
          <cell r="I400">
            <v>11882.4772518952</v>
          </cell>
          <cell r="J400">
            <v>11953.4510317116</v>
          </cell>
          <cell r="K400">
            <v>11604.1629531702</v>
          </cell>
          <cell r="L400">
            <v>11752.4735598398</v>
          </cell>
          <cell r="M400">
            <v>11775.1271793543</v>
          </cell>
          <cell r="N400">
            <v>11634.7062784514</v>
          </cell>
          <cell r="O400">
            <v>11540.5210238594</v>
          </cell>
          <cell r="P400">
            <v>11657.3415188996</v>
          </cell>
          <cell r="Q400">
            <v>855.052910981468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A401">
            <v>-74823.679211337</v>
          </cell>
          <cell r="B401">
            <v>12142.389847496</v>
          </cell>
          <cell r="C401">
            <v>13177.4065920463</v>
          </cell>
          <cell r="D401">
            <v>12911.9349082027</v>
          </cell>
          <cell r="E401">
            <v>12755.9312027939</v>
          </cell>
          <cell r="F401">
            <v>12388.1569225854</v>
          </cell>
          <cell r="G401">
            <v>12064.5509807507</v>
          </cell>
          <cell r="H401">
            <v>12019.092477923</v>
          </cell>
          <cell r="I401">
            <v>11936.6438845427</v>
          </cell>
          <cell r="J401">
            <v>11851.0324279013</v>
          </cell>
          <cell r="K401">
            <v>11920.7161832888</v>
          </cell>
          <cell r="L401">
            <v>11702.411669615</v>
          </cell>
          <cell r="M401">
            <v>11632.7931658526</v>
          </cell>
          <cell r="N401">
            <v>11702.9729117565</v>
          </cell>
          <cell r="O401">
            <v>11742.7647446416</v>
          </cell>
          <cell r="P401">
            <v>11673.2726356538</v>
          </cell>
          <cell r="Q401">
            <v>858.19767108235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A402">
            <v>-63688.1036996134</v>
          </cell>
          <cell r="B402">
            <v>11930.1934191472</v>
          </cell>
          <cell r="C402">
            <v>12874.0034864701</v>
          </cell>
          <cell r="D402">
            <v>12456.7807390971</v>
          </cell>
          <cell r="E402">
            <v>12301.768553517</v>
          </cell>
          <cell r="F402">
            <v>12187.9525839272</v>
          </cell>
          <cell r="G402">
            <v>11734.1059083628</v>
          </cell>
          <cell r="H402">
            <v>11732.4702607106</v>
          </cell>
          <cell r="I402">
            <v>11740.8034238529</v>
          </cell>
          <cell r="J402">
            <v>11663.2664863758</v>
          </cell>
          <cell r="K402">
            <v>11591.0055347743</v>
          </cell>
          <cell r="L402">
            <v>11619.3115345382</v>
          </cell>
          <cell r="M402">
            <v>11409.9255404174</v>
          </cell>
          <cell r="N402">
            <v>11502.1014605862</v>
          </cell>
          <cell r="O402">
            <v>11408.0192410823</v>
          </cell>
          <cell r="P402">
            <v>11297.0332477169</v>
          </cell>
          <cell r="Q402">
            <v>730.477074193086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A403">
            <v>-63066.6071500753</v>
          </cell>
          <cell r="B403">
            <v>11901.2326817018</v>
          </cell>
          <cell r="C403">
            <v>12779.7364319945</v>
          </cell>
          <cell r="D403">
            <v>12601.5199974306</v>
          </cell>
          <cell r="E403">
            <v>12261.7073848585</v>
          </cell>
          <cell r="F403">
            <v>12149.0899893406</v>
          </cell>
          <cell r="G403">
            <v>11762.0519132684</v>
          </cell>
          <cell r="H403">
            <v>11690.0529301067</v>
          </cell>
          <cell r="I403">
            <v>11704.1627372991</v>
          </cell>
          <cell r="J403">
            <v>11625.9116880235</v>
          </cell>
          <cell r="K403">
            <v>11502.0890715092</v>
          </cell>
          <cell r="L403">
            <v>11492.1250649375</v>
          </cell>
          <cell r="M403">
            <v>11469.1579095882</v>
          </cell>
          <cell r="N403">
            <v>11292.6295109441</v>
          </cell>
          <cell r="O403">
            <v>11397.6163536621</v>
          </cell>
          <cell r="P403">
            <v>11172.050211078</v>
          </cell>
          <cell r="Q403">
            <v>723.348757368504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4">
          <cell r="A404">
            <v>-67245.1042735042</v>
          </cell>
          <cell r="B404">
            <v>11976.2962026634</v>
          </cell>
          <cell r="C404">
            <v>12989.7253201276</v>
          </cell>
          <cell r="D404">
            <v>12660.922163952</v>
          </cell>
          <cell r="E404">
            <v>12347.9028309707</v>
          </cell>
          <cell r="F404">
            <v>12153.0438158354</v>
          </cell>
          <cell r="G404">
            <v>11938.6164877214</v>
          </cell>
          <cell r="H404">
            <v>11771.9896925411</v>
          </cell>
          <cell r="I404">
            <v>11710.4673297941</v>
          </cell>
          <cell r="J404">
            <v>11695.9742591077</v>
          </cell>
          <cell r="K404">
            <v>11529.1342710874</v>
          </cell>
          <cell r="L404">
            <v>11477.8326971903</v>
          </cell>
          <cell r="M404">
            <v>11607.2059855143</v>
          </cell>
          <cell r="N404">
            <v>11340.7123410677</v>
          </cell>
          <cell r="O404">
            <v>11446.2321749725</v>
          </cell>
          <cell r="P404">
            <v>11382.4694515757</v>
          </cell>
          <cell r="Q404">
            <v>771.27444797538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</row>
        <row r="405">
          <cell r="A405">
            <v>-73890.0122297416</v>
          </cell>
          <cell r="B405">
            <v>12213.4974598937</v>
          </cell>
          <cell r="C405">
            <v>13182.4251750713</v>
          </cell>
          <cell r="D405">
            <v>12957.9949347054</v>
          </cell>
          <cell r="E405">
            <v>12707.0200228727</v>
          </cell>
          <cell r="F405">
            <v>12283.030430105</v>
          </cell>
          <cell r="G405">
            <v>12109.0091274743</v>
          </cell>
          <cell r="H405">
            <v>12014.0986599023</v>
          </cell>
          <cell r="I405">
            <v>11962.5305148506</v>
          </cell>
          <cell r="J405">
            <v>11901.0061579451</v>
          </cell>
          <cell r="K405">
            <v>11901.1279955745</v>
          </cell>
          <cell r="L405">
            <v>11760.8480421403</v>
          </cell>
          <cell r="M405">
            <v>11466.6401758898</v>
          </cell>
          <cell r="N405">
            <v>11690.992227949</v>
          </cell>
          <cell r="O405">
            <v>11749.3860323014</v>
          </cell>
          <cell r="P405">
            <v>11507.0652151572</v>
          </cell>
          <cell r="Q405">
            <v>847.48888427024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A406">
            <v>-74695.1278784755</v>
          </cell>
          <cell r="B406">
            <v>12139.4071128109</v>
          </cell>
          <cell r="C406">
            <v>13360.3197265246</v>
          </cell>
          <cell r="D406">
            <v>13059.2703448923</v>
          </cell>
          <cell r="E406">
            <v>12654.6740450357</v>
          </cell>
          <cell r="F406">
            <v>12397.3734553898</v>
          </cell>
          <cell r="G406">
            <v>12082.8829146448</v>
          </cell>
          <cell r="H406">
            <v>12057.4194073185</v>
          </cell>
          <cell r="I406">
            <v>11983.3195834793</v>
          </cell>
          <cell r="J406">
            <v>11836.8409815517</v>
          </cell>
          <cell r="K406">
            <v>11754.9394705081</v>
          </cell>
          <cell r="L406">
            <v>11765.7052268572</v>
          </cell>
          <cell r="M406">
            <v>11687.6879709449</v>
          </cell>
          <cell r="N406">
            <v>11765.0681422541</v>
          </cell>
          <cell r="O406">
            <v>11610.917118608</v>
          </cell>
          <cell r="P406">
            <v>11530.8745778675</v>
          </cell>
          <cell r="Q406">
            <v>856.723238714963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A407">
            <v>-70762.7375624528</v>
          </cell>
          <cell r="B407">
            <v>12112.2336920293</v>
          </cell>
          <cell r="C407">
            <v>13236.336476895</v>
          </cell>
          <cell r="D407">
            <v>12821.3869919781</v>
          </cell>
          <cell r="E407">
            <v>12532.1146520679</v>
          </cell>
          <cell r="F407">
            <v>12370.6317325752</v>
          </cell>
          <cell r="G407">
            <v>11961.6810497895</v>
          </cell>
          <cell r="H407">
            <v>11871.7951168606</v>
          </cell>
          <cell r="I407">
            <v>12036.6838265431</v>
          </cell>
          <cell r="J407">
            <v>11846.4321921755</v>
          </cell>
          <cell r="K407">
            <v>11795.8874340918</v>
          </cell>
          <cell r="L407">
            <v>11752.4198169207</v>
          </cell>
          <cell r="M407">
            <v>11559.9103621449</v>
          </cell>
          <cell r="N407">
            <v>11614.4246075122</v>
          </cell>
          <cell r="O407">
            <v>11600.4908937057</v>
          </cell>
          <cell r="P407">
            <v>11415.4738719409</v>
          </cell>
          <cell r="Q407">
            <v>811.620294746308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A408">
            <v>-74696.8314339113</v>
          </cell>
          <cell r="B408">
            <v>12147.1263516701</v>
          </cell>
          <cell r="C408">
            <v>13342.912900526</v>
          </cell>
          <cell r="D408">
            <v>12990.9101063579</v>
          </cell>
          <cell r="E408">
            <v>12507.7092239368</v>
          </cell>
          <cell r="F408">
            <v>12306.0769688998</v>
          </cell>
          <cell r="G408">
            <v>12273.9009547888</v>
          </cell>
          <cell r="H408">
            <v>11968.4692507575</v>
          </cell>
          <cell r="I408">
            <v>11923.4264287196</v>
          </cell>
          <cell r="J408">
            <v>11839.6665148216</v>
          </cell>
          <cell r="K408">
            <v>11778.5893261594</v>
          </cell>
          <cell r="L408">
            <v>11852.1054765695</v>
          </cell>
          <cell r="M408">
            <v>11752.9546052824</v>
          </cell>
          <cell r="N408">
            <v>11530.3855993518</v>
          </cell>
          <cell r="O408">
            <v>11592.113921258</v>
          </cell>
          <cell r="P408">
            <v>11498.5749764855</v>
          </cell>
          <cell r="Q408">
            <v>856.742777814389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A409">
            <v>-67638.7112538324</v>
          </cell>
          <cell r="B409">
            <v>11960.2382793371</v>
          </cell>
          <cell r="C409">
            <v>13075.940822224</v>
          </cell>
          <cell r="D409">
            <v>12729.9791606491</v>
          </cell>
          <cell r="E409">
            <v>12402.8292297183</v>
          </cell>
          <cell r="F409">
            <v>12126.8265085232</v>
          </cell>
          <cell r="G409">
            <v>11963.9839313639</v>
          </cell>
          <cell r="H409">
            <v>11709.6257732844</v>
          </cell>
          <cell r="I409">
            <v>11723.0770109918</v>
          </cell>
          <cell r="J409">
            <v>11656.3448836962</v>
          </cell>
          <cell r="K409">
            <v>11628.7438670536</v>
          </cell>
          <cell r="L409">
            <v>11738.6727875928</v>
          </cell>
          <cell r="M409">
            <v>11525.8815937543</v>
          </cell>
          <cell r="N409">
            <v>11558.4353617495</v>
          </cell>
          <cell r="O409">
            <v>11456.7025928546</v>
          </cell>
          <cell r="P409">
            <v>11519.8277902623</v>
          </cell>
          <cell r="Q409">
            <v>775.788962596956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A410">
            <v>-74812.530912204</v>
          </cell>
          <cell r="B410">
            <v>12330.0007691595</v>
          </cell>
          <cell r="C410">
            <v>13285.5553191822</v>
          </cell>
          <cell r="D410">
            <v>12934.0811246765</v>
          </cell>
          <cell r="E410">
            <v>12585.9307579391</v>
          </cell>
          <cell r="F410">
            <v>12335.3950941849</v>
          </cell>
          <cell r="G410">
            <v>12138.3552763899</v>
          </cell>
          <cell r="H410">
            <v>12104.0856397107</v>
          </cell>
          <cell r="I410">
            <v>11961.5231982187</v>
          </cell>
          <cell r="J410">
            <v>11958.559994698</v>
          </cell>
          <cell r="K410">
            <v>11773.1440728328</v>
          </cell>
          <cell r="L410">
            <v>11729.444883516</v>
          </cell>
          <cell r="M410">
            <v>11703.5027609734</v>
          </cell>
          <cell r="N410">
            <v>11722.2512860906</v>
          </cell>
          <cell r="O410">
            <v>11610.5194278369</v>
          </cell>
          <cell r="P410">
            <v>11449.676641736</v>
          </cell>
          <cell r="Q410">
            <v>858.069804550615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A411">
            <v>-64114.1766011502</v>
          </cell>
          <cell r="B411">
            <v>11930.2070670588</v>
          </cell>
          <cell r="C411">
            <v>13012.4060365909</v>
          </cell>
          <cell r="D411">
            <v>12495.8279750668</v>
          </cell>
          <cell r="E411">
            <v>12405.84138561</v>
          </cell>
          <cell r="F411">
            <v>12025.2824800875</v>
          </cell>
          <cell r="G411">
            <v>11949.2229024533</v>
          </cell>
          <cell r="H411">
            <v>11780.3718455785</v>
          </cell>
          <cell r="I411">
            <v>11716.2022846829</v>
          </cell>
          <cell r="J411">
            <v>11634.1274083806</v>
          </cell>
          <cell r="K411">
            <v>11589.6007439171</v>
          </cell>
          <cell r="L411">
            <v>11476.40347503</v>
          </cell>
          <cell r="M411">
            <v>11465.6196289314</v>
          </cell>
          <cell r="N411">
            <v>11420.1618213957</v>
          </cell>
          <cell r="O411">
            <v>11346.2816525624</v>
          </cell>
          <cell r="P411">
            <v>11335.5563988718</v>
          </cell>
          <cell r="Q411">
            <v>735.363959944552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A412">
            <v>-68548.3241305818</v>
          </cell>
          <cell r="B412">
            <v>12112.9761883208</v>
          </cell>
          <cell r="C412">
            <v>13206.8763973409</v>
          </cell>
          <cell r="D412">
            <v>12790.4733644027</v>
          </cell>
          <cell r="E412">
            <v>12476.1197905117</v>
          </cell>
          <cell r="F412">
            <v>12139.6668260999</v>
          </cell>
          <cell r="G412">
            <v>11985.602333928</v>
          </cell>
          <cell r="H412">
            <v>11786.0248549165</v>
          </cell>
          <cell r="I412">
            <v>11752.2914550392</v>
          </cell>
          <cell r="J412">
            <v>11826.5579822414</v>
          </cell>
          <cell r="K412">
            <v>11615.9348605853</v>
          </cell>
          <cell r="L412">
            <v>11567.0454155245</v>
          </cell>
          <cell r="M412">
            <v>11576.0836890729</v>
          </cell>
          <cell r="N412">
            <v>11668.5015087664</v>
          </cell>
          <cell r="O412">
            <v>11372.0871076352</v>
          </cell>
          <cell r="P412">
            <v>11321.9720529888</v>
          </cell>
          <cell r="Q412">
            <v>786.22185844812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A413">
            <v>-69023.4634000359</v>
          </cell>
          <cell r="B413">
            <v>12021.6720917408</v>
          </cell>
          <cell r="C413">
            <v>13107.9397758918</v>
          </cell>
          <cell r="D413">
            <v>12810.8179581491</v>
          </cell>
          <cell r="E413">
            <v>12420.9623920075</v>
          </cell>
          <cell r="F413">
            <v>12243.1697231</v>
          </cell>
          <cell r="G413">
            <v>12062.8587575967</v>
          </cell>
          <cell r="H413">
            <v>11928.6537184398</v>
          </cell>
          <cell r="I413">
            <v>11846.7698914266</v>
          </cell>
          <cell r="J413">
            <v>11766.0921423257</v>
          </cell>
          <cell r="K413">
            <v>11689.9842929459</v>
          </cell>
          <cell r="L413">
            <v>11650.8390497726</v>
          </cell>
          <cell r="M413">
            <v>11480.7739874106</v>
          </cell>
          <cell r="N413">
            <v>11570.0208558543</v>
          </cell>
          <cell r="O413">
            <v>11446.6348354938</v>
          </cell>
          <cell r="P413">
            <v>11441.3081107499</v>
          </cell>
          <cell r="Q413">
            <v>791.671515813051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A414">
            <v>-75245.981760866</v>
          </cell>
          <cell r="B414">
            <v>12175.2580546747</v>
          </cell>
          <cell r="C414">
            <v>13254.1383666819</v>
          </cell>
          <cell r="D414">
            <v>12800.892076348</v>
          </cell>
          <cell r="E414">
            <v>12596.4577662407</v>
          </cell>
          <cell r="F414">
            <v>12315.3173629774</v>
          </cell>
          <cell r="G414">
            <v>12222.9077623882</v>
          </cell>
          <cell r="H414">
            <v>12062.8264424179</v>
          </cell>
          <cell r="I414">
            <v>12109.9442676282</v>
          </cell>
          <cell r="J414">
            <v>11799.882063149</v>
          </cell>
          <cell r="K414">
            <v>11681.4488901321</v>
          </cell>
          <cell r="L414">
            <v>11819.1899085849</v>
          </cell>
          <cell r="M414">
            <v>11609.7923023087</v>
          </cell>
          <cell r="N414">
            <v>11707.0623416398</v>
          </cell>
          <cell r="O414">
            <v>11761.9131829086</v>
          </cell>
          <cell r="P414">
            <v>11627.1648234418</v>
          </cell>
          <cell r="Q414">
            <v>863.041312404429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A415">
            <v>-70278.4989839972</v>
          </cell>
          <cell r="B415">
            <v>12027.7362671101</v>
          </cell>
          <cell r="C415">
            <v>13198.8409484988</v>
          </cell>
          <cell r="D415">
            <v>12842.3475575649</v>
          </cell>
          <cell r="E415">
            <v>12400.9333748111</v>
          </cell>
          <cell r="F415">
            <v>12382.7506727241</v>
          </cell>
          <cell r="G415">
            <v>11967.3419449982</v>
          </cell>
          <cell r="H415">
            <v>11758.5182401487</v>
          </cell>
          <cell r="I415">
            <v>11746.8553768601</v>
          </cell>
          <cell r="J415">
            <v>11768.3055700504</v>
          </cell>
          <cell r="K415">
            <v>11840.7054490853</v>
          </cell>
          <cell r="L415">
            <v>11690.4459797069</v>
          </cell>
          <cell r="M415">
            <v>11651.2081176124</v>
          </cell>
          <cell r="N415">
            <v>11661.6582035137</v>
          </cell>
          <cell r="O415">
            <v>11621.7904298793</v>
          </cell>
          <cell r="P415">
            <v>11541.3666077026</v>
          </cell>
          <cell r="Q415">
            <v>806.066271946854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A416">
            <v>-67013.7486444291</v>
          </cell>
          <cell r="B416">
            <v>12120.1860220027</v>
          </cell>
          <cell r="C416">
            <v>13089.0584121337</v>
          </cell>
          <cell r="D416">
            <v>12701.9555452921</v>
          </cell>
          <cell r="E416">
            <v>12377.3385640339</v>
          </cell>
          <cell r="F416">
            <v>12117.9854082407</v>
          </cell>
          <cell r="G416">
            <v>11919.8500060551</v>
          </cell>
          <cell r="H416">
            <v>11727.2849326317</v>
          </cell>
          <cell r="I416">
            <v>11604.7532753813</v>
          </cell>
          <cell r="J416">
            <v>11669.534137346</v>
          </cell>
          <cell r="K416">
            <v>11619.0515393049</v>
          </cell>
          <cell r="L416">
            <v>11705.926637262</v>
          </cell>
          <cell r="M416">
            <v>11531.8198397161</v>
          </cell>
          <cell r="N416">
            <v>11388.9197390866</v>
          </cell>
          <cell r="O416">
            <v>11379.399685272</v>
          </cell>
          <cell r="P416">
            <v>11352.8442250461</v>
          </cell>
          <cell r="Q416">
            <v>768.620891452144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A417">
            <v>-61986.9595340206</v>
          </cell>
          <cell r="B417">
            <v>12095.5520353354</v>
          </cell>
          <cell r="C417">
            <v>12807.8042907017</v>
          </cell>
          <cell r="D417">
            <v>12515.4424144676</v>
          </cell>
          <cell r="E417">
            <v>12229.604672816</v>
          </cell>
          <cell r="F417">
            <v>12044.7316283096</v>
          </cell>
          <cell r="G417">
            <v>11714.1334847689</v>
          </cell>
          <cell r="H417">
            <v>11681.8677968367</v>
          </cell>
          <cell r="I417">
            <v>11730.8979735079</v>
          </cell>
          <cell r="J417">
            <v>11561.9276138803</v>
          </cell>
          <cell r="K417">
            <v>11450.9551153738</v>
          </cell>
          <cell r="L417">
            <v>11493.0890044177</v>
          </cell>
          <cell r="M417">
            <v>11388.0983909792</v>
          </cell>
          <cell r="N417">
            <v>11389.4182131791</v>
          </cell>
          <cell r="O417">
            <v>11180.2431806054</v>
          </cell>
          <cell r="P417">
            <v>11419.4849764684</v>
          </cell>
          <cell r="Q417">
            <v>710.965631071403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8">
          <cell r="A418">
            <v>-62561.9493001709</v>
          </cell>
          <cell r="B418">
            <v>11882.7494363189</v>
          </cell>
          <cell r="C418">
            <v>12744.1457234774</v>
          </cell>
          <cell r="D418">
            <v>12543.7250223808</v>
          </cell>
          <cell r="E418">
            <v>12494.1067195184</v>
          </cell>
          <cell r="F418">
            <v>12019.9419454377</v>
          </cell>
          <cell r="G418">
            <v>11697.3073137869</v>
          </cell>
          <cell r="H418">
            <v>11675.5923511935</v>
          </cell>
          <cell r="I418">
            <v>11710.1153775254</v>
          </cell>
          <cell r="J418">
            <v>11534.1957607445</v>
          </cell>
          <cell r="K418">
            <v>11575.5401880734</v>
          </cell>
          <cell r="L418">
            <v>11611.0545866153</v>
          </cell>
          <cell r="M418">
            <v>11652.2319229354</v>
          </cell>
          <cell r="N418">
            <v>11425.032378626</v>
          </cell>
          <cell r="O418">
            <v>11375.496404649</v>
          </cell>
          <cell r="P418">
            <v>11437.546228575</v>
          </cell>
          <cell r="Q418">
            <v>717.56053369324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A419">
            <v>-72397.3609283182</v>
          </cell>
          <cell r="B419">
            <v>12119.8794253521</v>
          </cell>
          <cell r="C419">
            <v>13313.83206523</v>
          </cell>
          <cell r="D419">
            <v>12944.4145600314</v>
          </cell>
          <cell r="E419">
            <v>12528.8697225968</v>
          </cell>
          <cell r="F419">
            <v>12334.0895322414</v>
          </cell>
          <cell r="G419">
            <v>12339.2393053456</v>
          </cell>
          <cell r="H419">
            <v>12029.4211138013</v>
          </cell>
          <cell r="I419">
            <v>11961.9234043348</v>
          </cell>
          <cell r="J419">
            <v>11953.622369193</v>
          </cell>
          <cell r="K419">
            <v>11927.5282782388</v>
          </cell>
          <cell r="L419">
            <v>11749.0548085697</v>
          </cell>
          <cell r="M419">
            <v>11543.9350566389</v>
          </cell>
          <cell r="N419">
            <v>11684.2972242753</v>
          </cell>
          <cell r="O419">
            <v>11560.7081769398</v>
          </cell>
          <cell r="P419">
            <v>11389.8838491246</v>
          </cell>
          <cell r="Q419">
            <v>830.368770903438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</row>
        <row r="420">
          <cell r="A420">
            <v>-66616.1239569896</v>
          </cell>
          <cell r="B420">
            <v>12066.690857763</v>
          </cell>
          <cell r="C420">
            <v>13185.7225455007</v>
          </cell>
          <cell r="D420">
            <v>12732.0958026417</v>
          </cell>
          <cell r="E420">
            <v>12297.6012385734</v>
          </cell>
          <cell r="F420">
            <v>12131.0174391644</v>
          </cell>
          <cell r="G420">
            <v>11876.3346083896</v>
          </cell>
          <cell r="H420">
            <v>11774.5699165428</v>
          </cell>
          <cell r="I420">
            <v>11651.1665439666</v>
          </cell>
          <cell r="J420">
            <v>11660.2243084695</v>
          </cell>
          <cell r="K420">
            <v>11684.7867652243</v>
          </cell>
          <cell r="L420">
            <v>11562.7908687223</v>
          </cell>
          <cell r="M420">
            <v>11479.0438328394</v>
          </cell>
          <cell r="N420">
            <v>11471.9521085016</v>
          </cell>
          <cell r="O420">
            <v>11609.0941333918</v>
          </cell>
          <cell r="P420">
            <v>11563.2056354328</v>
          </cell>
          <cell r="Q420">
            <v>764.060295337087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A421">
            <v>-74367.5070305017</v>
          </cell>
          <cell r="B421">
            <v>12157.0822757893</v>
          </cell>
          <cell r="C421">
            <v>13217.4834477178</v>
          </cell>
          <cell r="D421">
            <v>12982.7463162155</v>
          </cell>
          <cell r="E421">
            <v>12502.7667776844</v>
          </cell>
          <cell r="F421">
            <v>12249.6260292838</v>
          </cell>
          <cell r="G421">
            <v>12179.8403739513</v>
          </cell>
          <cell r="H421">
            <v>12095.6334136398</v>
          </cell>
          <cell r="I421">
            <v>11999.7755213543</v>
          </cell>
          <cell r="J421">
            <v>11857.1414689729</v>
          </cell>
          <cell r="K421">
            <v>11767.8622263274</v>
          </cell>
          <cell r="L421">
            <v>11867.3269733591</v>
          </cell>
          <cell r="M421">
            <v>11762.4506386506</v>
          </cell>
          <cell r="N421">
            <v>11747.370868998</v>
          </cell>
          <cell r="O421">
            <v>11634.4738422983</v>
          </cell>
          <cell r="P421">
            <v>11536.9825359889</v>
          </cell>
          <cell r="Q421">
            <v>852.965558637043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2">
          <cell r="A422">
            <v>-66020.8396285497</v>
          </cell>
          <cell r="B422">
            <v>12101.7361060165</v>
          </cell>
          <cell r="C422">
            <v>13052.9676637602</v>
          </cell>
          <cell r="D422">
            <v>12643.0967445516</v>
          </cell>
          <cell r="E422">
            <v>12603.684935876</v>
          </cell>
          <cell r="F422">
            <v>12101.206733926</v>
          </cell>
          <cell r="G422">
            <v>11886.138979032</v>
          </cell>
          <cell r="H422">
            <v>11781.583708944</v>
          </cell>
          <cell r="I422">
            <v>11663.1198557159</v>
          </cell>
          <cell r="J422">
            <v>11665.9690614125</v>
          </cell>
          <cell r="K422">
            <v>11797.726448222</v>
          </cell>
          <cell r="L422">
            <v>11702.8628970407</v>
          </cell>
          <cell r="M422">
            <v>11571.7790217001</v>
          </cell>
          <cell r="N422">
            <v>11492.8279198749</v>
          </cell>
          <cell r="O422">
            <v>11447.2933272144</v>
          </cell>
          <cell r="P422">
            <v>11398.128252543</v>
          </cell>
          <cell r="Q422">
            <v>757.232622203613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3">
          <cell r="A423">
            <v>-72790.5742382959</v>
          </cell>
          <cell r="B423">
            <v>12130.7467533489</v>
          </cell>
          <cell r="C423">
            <v>13204.2051158938</v>
          </cell>
          <cell r="D423">
            <v>12947.4769032234</v>
          </cell>
          <cell r="E423">
            <v>12640.9932344703</v>
          </cell>
          <cell r="F423">
            <v>12386.4302402027</v>
          </cell>
          <cell r="G423">
            <v>12034.7083503284</v>
          </cell>
          <cell r="H423">
            <v>11938.5487488109</v>
          </cell>
          <cell r="I423">
            <v>11725.3384643746</v>
          </cell>
          <cell r="J423">
            <v>11888.0417404999</v>
          </cell>
          <cell r="K423">
            <v>11932.8988917906</v>
          </cell>
          <cell r="L423">
            <v>11871.726921568</v>
          </cell>
          <cell r="M423">
            <v>11676.3809069898</v>
          </cell>
          <cell r="N423">
            <v>11778.069668744</v>
          </cell>
          <cell r="O423">
            <v>11559.1195095371</v>
          </cell>
          <cell r="P423">
            <v>11507.5716939564</v>
          </cell>
          <cell r="Q423">
            <v>834.878770283559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A424">
            <v>-75483.1635560669</v>
          </cell>
          <cell r="B424">
            <v>12149.5220292429</v>
          </cell>
          <cell r="C424">
            <v>13280.8579560095</v>
          </cell>
          <cell r="D424">
            <v>12965.1714837333</v>
          </cell>
          <cell r="E424">
            <v>12701.4502630051</v>
          </cell>
          <cell r="F424">
            <v>12446.801532842</v>
          </cell>
          <cell r="G424">
            <v>12067.5048260069</v>
          </cell>
          <cell r="H424">
            <v>11948.8906951093</v>
          </cell>
          <cell r="I424">
            <v>11893.4097442268</v>
          </cell>
          <cell r="J424">
            <v>11900.6258688248</v>
          </cell>
          <cell r="K424">
            <v>11759.7702930211</v>
          </cell>
          <cell r="L424">
            <v>11737.7437145509</v>
          </cell>
          <cell r="M424">
            <v>11604.1953506518</v>
          </cell>
          <cell r="N424">
            <v>11674.5668010762</v>
          </cell>
          <cell r="O424">
            <v>11520.211642066</v>
          </cell>
          <cell r="P424">
            <v>11565.9465578614</v>
          </cell>
          <cell r="Q424">
            <v>865.761692722665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A425">
            <v>-62249.1316530151</v>
          </cell>
          <cell r="B425">
            <v>12031.8680364463</v>
          </cell>
          <cell r="C425">
            <v>12678.0291984927</v>
          </cell>
          <cell r="D425">
            <v>12429.8652612527</v>
          </cell>
          <cell r="E425">
            <v>12325.719595133</v>
          </cell>
          <cell r="F425">
            <v>12080.0585178939</v>
          </cell>
          <cell r="G425">
            <v>11836.7848670829</v>
          </cell>
          <cell r="H425">
            <v>11747.5594446876</v>
          </cell>
          <cell r="I425">
            <v>11492.8168394028</v>
          </cell>
          <cell r="J425">
            <v>11611.8990240556</v>
          </cell>
          <cell r="K425">
            <v>11569.9377846888</v>
          </cell>
          <cell r="L425">
            <v>11530.4720982654</v>
          </cell>
          <cell r="M425">
            <v>11550.7365669001</v>
          </cell>
          <cell r="N425">
            <v>11358.0934619394</v>
          </cell>
          <cell r="O425">
            <v>11354.9178692893</v>
          </cell>
          <cell r="P425">
            <v>11235.106884857</v>
          </cell>
          <cell r="Q425">
            <v>713.972640407422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A426">
            <v>-73749.1493739137</v>
          </cell>
          <cell r="B426">
            <v>12121.3965675606</v>
          </cell>
          <cell r="C426">
            <v>13160.9117117056</v>
          </cell>
          <cell r="D426">
            <v>12951.5211983899</v>
          </cell>
          <cell r="E426">
            <v>12773.7963711334</v>
          </cell>
          <cell r="F426">
            <v>12536.9314418217</v>
          </cell>
          <cell r="G426">
            <v>12039.830517451</v>
          </cell>
          <cell r="H426">
            <v>11897.349779024</v>
          </cell>
          <cell r="I426">
            <v>11926.5752618771</v>
          </cell>
          <cell r="J426">
            <v>11831.8242004552</v>
          </cell>
          <cell r="K426">
            <v>11760.0434327441</v>
          </cell>
          <cell r="L426">
            <v>11675.9463537808</v>
          </cell>
          <cell r="M426">
            <v>11560.0459952332</v>
          </cell>
          <cell r="N426">
            <v>11822.4878428596</v>
          </cell>
          <cell r="O426">
            <v>11733.122324801</v>
          </cell>
          <cell r="P426">
            <v>11619.7893719776</v>
          </cell>
          <cell r="Q426">
            <v>845.873243659041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A427">
            <v>-63074.3876034927</v>
          </cell>
          <cell r="B427">
            <v>12044.1402787579</v>
          </cell>
          <cell r="C427">
            <v>12948.6468953488</v>
          </cell>
          <cell r="D427">
            <v>12552.9581500529</v>
          </cell>
          <cell r="E427">
            <v>12337.7932663177</v>
          </cell>
          <cell r="F427">
            <v>12038.9201072779</v>
          </cell>
          <cell r="G427">
            <v>11915.8801786617</v>
          </cell>
          <cell r="H427">
            <v>11611.9979105581</v>
          </cell>
          <cell r="I427">
            <v>11631.0979154109</v>
          </cell>
          <cell r="J427">
            <v>11681.0657766635</v>
          </cell>
          <cell r="K427">
            <v>11567.0091570809</v>
          </cell>
          <cell r="L427">
            <v>11642.3553240994</v>
          </cell>
          <cell r="M427">
            <v>11440.9548182949</v>
          </cell>
          <cell r="N427">
            <v>11423.8582101927</v>
          </cell>
          <cell r="O427">
            <v>11351.7065960705</v>
          </cell>
          <cell r="P427">
            <v>11444.528352129</v>
          </cell>
          <cell r="Q427">
            <v>723.437996057019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8">
          <cell r="A428">
            <v>-71764.3070761507</v>
          </cell>
          <cell r="B428">
            <v>12160.5415923979</v>
          </cell>
          <cell r="C428">
            <v>13190.7411314494</v>
          </cell>
          <cell r="D428">
            <v>12837.5056306627</v>
          </cell>
          <cell r="E428">
            <v>12636.0992138859</v>
          </cell>
          <cell r="F428">
            <v>12235.8272217285</v>
          </cell>
          <cell r="G428">
            <v>11998.0643383379</v>
          </cell>
          <cell r="H428">
            <v>11977.138049667</v>
          </cell>
          <cell r="I428">
            <v>11808.7246032515</v>
          </cell>
          <cell r="J428">
            <v>11840.8113031251</v>
          </cell>
          <cell r="K428">
            <v>11770.9321328878</v>
          </cell>
          <cell r="L428">
            <v>11862.3307801615</v>
          </cell>
          <cell r="M428">
            <v>11591.0629226315</v>
          </cell>
          <cell r="N428">
            <v>11566.5913054971</v>
          </cell>
          <cell r="O428">
            <v>11429.7915850375</v>
          </cell>
          <cell r="P428">
            <v>11523.0558464913</v>
          </cell>
          <cell r="Q428">
            <v>823.107896440618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A429">
            <v>-70427.4187383929</v>
          </cell>
          <cell r="B429">
            <v>12200.0396145544</v>
          </cell>
          <cell r="C429">
            <v>13165.9207140991</v>
          </cell>
          <cell r="D429">
            <v>12720.7755711738</v>
          </cell>
          <cell r="E429">
            <v>12518.2855350454</v>
          </cell>
          <cell r="F429">
            <v>12144.6370730075</v>
          </cell>
          <cell r="G429">
            <v>11960.0297440397</v>
          </cell>
          <cell r="H429">
            <v>11877.4095924855</v>
          </cell>
          <cell r="I429">
            <v>11875.4260358504</v>
          </cell>
          <cell r="J429">
            <v>11757.2558289071</v>
          </cell>
          <cell r="K429">
            <v>11660.0415281586</v>
          </cell>
          <cell r="L429">
            <v>11760.5050972085</v>
          </cell>
          <cell r="M429">
            <v>11697.3798504464</v>
          </cell>
          <cell r="N429">
            <v>11596.5672786894</v>
          </cell>
          <cell r="O429">
            <v>11575.1721981955</v>
          </cell>
          <cell r="P429">
            <v>11412.595507841</v>
          </cell>
          <cell r="Q429">
            <v>807.774321961871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A430">
            <v>-71746.4050036233</v>
          </cell>
          <cell r="B430">
            <v>12006.0440686108</v>
          </cell>
          <cell r="C430">
            <v>13260.5229740204</v>
          </cell>
          <cell r="D430">
            <v>12919.4552929772</v>
          </cell>
          <cell r="E430">
            <v>12546.4461720009</v>
          </cell>
          <cell r="F430">
            <v>12367.8439019835</v>
          </cell>
          <cell r="G430">
            <v>12079.4234321169</v>
          </cell>
          <cell r="H430">
            <v>11832.9618443931</v>
          </cell>
          <cell r="I430">
            <v>11717.3861424384</v>
          </cell>
          <cell r="J430">
            <v>11760.9154836746</v>
          </cell>
          <cell r="K430">
            <v>11753.7733445889</v>
          </cell>
          <cell r="L430">
            <v>11739.1718891846</v>
          </cell>
          <cell r="M430">
            <v>11708.8387917689</v>
          </cell>
          <cell r="N430">
            <v>11689.0565510026</v>
          </cell>
          <cell r="O430">
            <v>11523.322847055</v>
          </cell>
          <cell r="P430">
            <v>11519.0221398356</v>
          </cell>
          <cell r="Q430">
            <v>822.902566829558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A431">
            <v>-74602.6504015376</v>
          </cell>
          <cell r="B431">
            <v>12032.5891391609</v>
          </cell>
          <cell r="C431">
            <v>13344.4746428549</v>
          </cell>
          <cell r="D431">
            <v>12882.0939104157</v>
          </cell>
          <cell r="E431">
            <v>12563.1504121853</v>
          </cell>
          <cell r="F431">
            <v>12419.6493769675</v>
          </cell>
          <cell r="G431">
            <v>12151.860051733</v>
          </cell>
          <cell r="H431">
            <v>12003.0510242947</v>
          </cell>
          <cell r="I431">
            <v>11826.503166594</v>
          </cell>
          <cell r="J431">
            <v>11848.9072972928</v>
          </cell>
          <cell r="K431">
            <v>11832.8979592302</v>
          </cell>
          <cell r="L431">
            <v>11718.6323935035</v>
          </cell>
          <cell r="M431">
            <v>11778.8740636248</v>
          </cell>
          <cell r="N431">
            <v>11785.3509294336</v>
          </cell>
          <cell r="O431">
            <v>11486.7796012269</v>
          </cell>
          <cell r="P431">
            <v>11500.7077522174</v>
          </cell>
          <cell r="Q431">
            <v>855.662559045476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A432">
            <v>-69772.1736464706</v>
          </cell>
          <cell r="B432">
            <v>12190.3736674909</v>
          </cell>
          <cell r="C432">
            <v>13111.5618815766</v>
          </cell>
          <cell r="D432">
            <v>12799.8056911094</v>
          </cell>
          <cell r="E432">
            <v>12523.825925534</v>
          </cell>
          <cell r="F432">
            <v>12288.8383421175</v>
          </cell>
          <cell r="G432">
            <v>11946.4819450997</v>
          </cell>
          <cell r="H432">
            <v>11954.4885063301</v>
          </cell>
          <cell r="I432">
            <v>11858.9732783698</v>
          </cell>
          <cell r="J432">
            <v>11884.8609783736</v>
          </cell>
          <cell r="K432">
            <v>11645.6977463127</v>
          </cell>
          <cell r="L432">
            <v>11708.4942857866</v>
          </cell>
          <cell r="M432">
            <v>11536.7450181365</v>
          </cell>
          <cell r="N432">
            <v>11522.0557992216</v>
          </cell>
          <cell r="O432">
            <v>11401.9533133888</v>
          </cell>
          <cell r="P432">
            <v>11461.7807145759</v>
          </cell>
          <cell r="Q432">
            <v>800.258922855559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A433">
            <v>-73499.2633529284</v>
          </cell>
          <cell r="B433">
            <v>12135.9198635771</v>
          </cell>
          <cell r="C433">
            <v>13189.8801372404</v>
          </cell>
          <cell r="D433">
            <v>12893.802045369</v>
          </cell>
          <cell r="E433">
            <v>12590.1680995604</v>
          </cell>
          <cell r="F433">
            <v>12341.217145345</v>
          </cell>
          <cell r="G433">
            <v>12102.6509492308</v>
          </cell>
          <cell r="H433">
            <v>11922.7466415492</v>
          </cell>
          <cell r="I433">
            <v>11934.1298149403</v>
          </cell>
          <cell r="J433">
            <v>11863.011241677</v>
          </cell>
          <cell r="K433">
            <v>11742.2774681481</v>
          </cell>
          <cell r="L433">
            <v>11749.8296275334</v>
          </cell>
          <cell r="M433">
            <v>11878.0614071337</v>
          </cell>
          <cell r="N433">
            <v>11686.7650576527</v>
          </cell>
          <cell r="O433">
            <v>11599.3500762385</v>
          </cell>
          <cell r="P433">
            <v>11507.1522151426</v>
          </cell>
          <cell r="Q433">
            <v>843.007150952747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A434">
            <v>-64440.7589921173</v>
          </cell>
          <cell r="B434">
            <v>11873.329202438</v>
          </cell>
          <cell r="C434">
            <v>12893.1369888525</v>
          </cell>
          <cell r="D434">
            <v>12555.5397163038</v>
          </cell>
          <cell r="E434">
            <v>12467.0418229713</v>
          </cell>
          <cell r="F434">
            <v>12084.5056674686</v>
          </cell>
          <cell r="G434">
            <v>11940.5857206685</v>
          </cell>
          <cell r="H434">
            <v>11851.9104287357</v>
          </cell>
          <cell r="I434">
            <v>11894.1021026254</v>
          </cell>
          <cell r="J434">
            <v>11552.7437077959</v>
          </cell>
          <cell r="K434">
            <v>11609.0389130649</v>
          </cell>
          <cell r="L434">
            <v>11514.1084525709</v>
          </cell>
          <cell r="M434">
            <v>11489.1065263928</v>
          </cell>
          <cell r="N434">
            <v>11322.7269228367</v>
          </cell>
          <cell r="O434">
            <v>11468.0813994983</v>
          </cell>
          <cell r="P434">
            <v>11356.9926183547</v>
          </cell>
          <cell r="Q434">
            <v>739.109729335988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A435">
            <v>-68031.7117323129</v>
          </cell>
          <cell r="B435">
            <v>12071.8466614509</v>
          </cell>
          <cell r="C435">
            <v>12935.6150139189</v>
          </cell>
          <cell r="D435">
            <v>12676.4264435507</v>
          </cell>
          <cell r="E435">
            <v>12411.0996583396</v>
          </cell>
          <cell r="F435">
            <v>12127.9202224326</v>
          </cell>
          <cell r="G435">
            <v>11905.6455692711</v>
          </cell>
          <cell r="H435">
            <v>11767.6203586644</v>
          </cell>
          <cell r="I435">
            <v>11902.8409016263</v>
          </cell>
          <cell r="J435">
            <v>11881.7518211082</v>
          </cell>
          <cell r="K435">
            <v>11711.2643432423</v>
          </cell>
          <cell r="L435">
            <v>11857.0661299795</v>
          </cell>
          <cell r="M435">
            <v>11592.5895618336</v>
          </cell>
          <cell r="N435">
            <v>11548.146581242</v>
          </cell>
          <cell r="O435">
            <v>11449.5630780178</v>
          </cell>
          <cell r="P435">
            <v>11489.6417253688</v>
          </cell>
          <cell r="Q435">
            <v>780.296520884936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6">
          <cell r="A436">
            <v>-67323.8876621257</v>
          </cell>
          <cell r="B436">
            <v>12089.3791647245</v>
          </cell>
          <cell r="C436">
            <v>13219.8389723478</v>
          </cell>
          <cell r="D436">
            <v>12788.927361246</v>
          </cell>
          <cell r="E436">
            <v>12436.332842703</v>
          </cell>
          <cell r="F436">
            <v>12111.0505842362</v>
          </cell>
          <cell r="G436">
            <v>11876.5190431685</v>
          </cell>
          <cell r="H436">
            <v>11765.7052123233</v>
          </cell>
          <cell r="I436">
            <v>11636.8616010388</v>
          </cell>
          <cell r="J436">
            <v>11722.4800885296</v>
          </cell>
          <cell r="K436">
            <v>11574.0910337907</v>
          </cell>
          <cell r="L436">
            <v>11677.8207743146</v>
          </cell>
          <cell r="M436">
            <v>11519.2875727036</v>
          </cell>
          <cell r="N436">
            <v>11586.116488654</v>
          </cell>
          <cell r="O436">
            <v>11414.8213407169</v>
          </cell>
          <cell r="P436">
            <v>11556.1114331101</v>
          </cell>
          <cell r="Q436">
            <v>772.178061929517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</row>
        <row r="437">
          <cell r="A437">
            <v>-72402.6786337433</v>
          </cell>
          <cell r="B437">
            <v>12275.524650071</v>
          </cell>
          <cell r="C437">
            <v>13116.2150249857</v>
          </cell>
          <cell r="D437">
            <v>12796.5811235595</v>
          </cell>
          <cell r="E437">
            <v>12473.981566907</v>
          </cell>
          <cell r="F437">
            <v>12358.9200881242</v>
          </cell>
          <cell r="G437">
            <v>12005.0586295216</v>
          </cell>
          <cell r="H437">
            <v>11902.5732154094</v>
          </cell>
          <cell r="I437">
            <v>11940.4230363864</v>
          </cell>
          <cell r="J437">
            <v>11872.8988388606</v>
          </cell>
          <cell r="K437">
            <v>11845.5827575261</v>
          </cell>
          <cell r="L437">
            <v>11811.9075354177</v>
          </cell>
          <cell r="M437">
            <v>11642.4114589841</v>
          </cell>
          <cell r="N437">
            <v>11611.5654941546</v>
          </cell>
          <cell r="O437">
            <v>11644.1616485182</v>
          </cell>
          <cell r="P437">
            <v>11529.0865860434</v>
          </cell>
          <cell r="Q437">
            <v>830.429762857582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</row>
        <row r="438">
          <cell r="A438">
            <v>-74657.1678662008</v>
          </cell>
          <cell r="B438">
            <v>12027.3588668084</v>
          </cell>
          <cell r="C438">
            <v>13283.9303231136</v>
          </cell>
          <cell r="D438">
            <v>12955.8868808776</v>
          </cell>
          <cell r="E438">
            <v>12615.0396629239</v>
          </cell>
          <cell r="F438">
            <v>12378.7477192434</v>
          </cell>
          <cell r="G438">
            <v>12092.9085741188</v>
          </cell>
          <cell r="H438">
            <v>11996.2098516353</v>
          </cell>
          <cell r="I438">
            <v>12014.5298647603</v>
          </cell>
          <cell r="J438">
            <v>11966.7250027107</v>
          </cell>
          <cell r="K438">
            <v>11954.8922926203</v>
          </cell>
          <cell r="L438">
            <v>11907.7593977845</v>
          </cell>
          <cell r="M438">
            <v>11707.2268625576</v>
          </cell>
          <cell r="N438">
            <v>11673.3066051476</v>
          </cell>
          <cell r="O438">
            <v>11569.3753901166</v>
          </cell>
          <cell r="P438">
            <v>11688.4397773619</v>
          </cell>
          <cell r="Q438">
            <v>856.287852558176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</row>
        <row r="439">
          <cell r="A439">
            <v>-70582.5938844786</v>
          </cell>
          <cell r="B439">
            <v>12201.6376689961</v>
          </cell>
          <cell r="C439">
            <v>13208.984338671</v>
          </cell>
          <cell r="D439">
            <v>12757.3155982567</v>
          </cell>
          <cell r="E439">
            <v>12591.8100293616</v>
          </cell>
          <cell r="F439">
            <v>12308.5226287371</v>
          </cell>
          <cell r="G439">
            <v>12173.9611423846</v>
          </cell>
          <cell r="H439">
            <v>12116.7700965053</v>
          </cell>
          <cell r="I439">
            <v>11916.4884569159</v>
          </cell>
          <cell r="J439">
            <v>11921.1825636741</v>
          </cell>
          <cell r="K439">
            <v>11804.0550432236</v>
          </cell>
          <cell r="L439">
            <v>11650.3604481717</v>
          </cell>
          <cell r="M439">
            <v>11545.4464692892</v>
          </cell>
          <cell r="N439">
            <v>11585.8436159803</v>
          </cell>
          <cell r="O439">
            <v>11472.4027213833</v>
          </cell>
          <cell r="P439">
            <v>11610.2290418625</v>
          </cell>
          <cell r="Q439">
            <v>809.554118817416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</row>
        <row r="440">
          <cell r="A440">
            <v>-71242.2674682933</v>
          </cell>
          <cell r="B440">
            <v>12037.3616035029</v>
          </cell>
          <cell r="C440">
            <v>13237.9848382885</v>
          </cell>
          <cell r="D440">
            <v>12772.4542642383</v>
          </cell>
          <cell r="E440">
            <v>12624.398438472</v>
          </cell>
          <cell r="F440">
            <v>12268.7769320289</v>
          </cell>
          <cell r="G440">
            <v>12081.2751420458</v>
          </cell>
          <cell r="H440">
            <v>11980.5416290648</v>
          </cell>
          <cell r="I440">
            <v>11742.4237235473</v>
          </cell>
          <cell r="J440">
            <v>11778.6767644126</v>
          </cell>
          <cell r="K440">
            <v>11778.814388641</v>
          </cell>
          <cell r="L440">
            <v>11687.9918714214</v>
          </cell>
          <cell r="M440">
            <v>11873.5384246536</v>
          </cell>
          <cell r="N440">
            <v>11727.8509446589</v>
          </cell>
          <cell r="O440">
            <v>11692.9841346317</v>
          </cell>
          <cell r="P440">
            <v>11436.653889949</v>
          </cell>
          <cell r="Q440">
            <v>817.120310954337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</row>
        <row r="441">
          <cell r="A441">
            <v>-75627.5830417627</v>
          </cell>
          <cell r="B441">
            <v>12119.7911483247</v>
          </cell>
          <cell r="C441">
            <v>13322.9266387504</v>
          </cell>
          <cell r="D441">
            <v>13035.5942049812</v>
          </cell>
          <cell r="E441">
            <v>12791.8374553446</v>
          </cell>
          <cell r="F441">
            <v>12368.4808161628</v>
          </cell>
          <cell r="G441">
            <v>12062.7858507331</v>
          </cell>
          <cell r="H441">
            <v>11897.2777425225</v>
          </cell>
          <cell r="I441">
            <v>12027.6255897603</v>
          </cell>
          <cell r="J441">
            <v>11944.1312960711</v>
          </cell>
          <cell r="K441">
            <v>11979.9443675111</v>
          </cell>
          <cell r="L441">
            <v>11839.308404969</v>
          </cell>
          <cell r="M441">
            <v>11679.1359584058</v>
          </cell>
          <cell r="N441">
            <v>11596.0706097981</v>
          </cell>
          <cell r="O441">
            <v>11728.359254117</v>
          </cell>
          <cell r="P441">
            <v>11656.2938434312</v>
          </cell>
          <cell r="Q441">
            <v>867.418126455802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</row>
        <row r="442">
          <cell r="A442">
            <v>-67302.2570080786</v>
          </cell>
          <cell r="B442">
            <v>11956.137699329</v>
          </cell>
          <cell r="C442">
            <v>13010.4612907224</v>
          </cell>
          <cell r="D442">
            <v>12712.0527358341</v>
          </cell>
          <cell r="E442">
            <v>12509.1206121097</v>
          </cell>
          <cell r="F442">
            <v>12095.261242325</v>
          </cell>
          <cell r="G442">
            <v>11770.7556379503</v>
          </cell>
          <cell r="H442">
            <v>11863.0682952873</v>
          </cell>
          <cell r="I442">
            <v>11754.6616069595</v>
          </cell>
          <cell r="J442">
            <v>11800.1182503797</v>
          </cell>
          <cell r="K442">
            <v>11555.4856594254</v>
          </cell>
          <cell r="L442">
            <v>11590.2380221448</v>
          </cell>
          <cell r="M442">
            <v>11616.0365497022</v>
          </cell>
          <cell r="N442">
            <v>11441.1870666949</v>
          </cell>
          <cell r="O442">
            <v>11402.7982491876</v>
          </cell>
          <cell r="P442">
            <v>11403.7758231741</v>
          </cell>
          <cell r="Q442">
            <v>771.929966979859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A443">
            <v>-64473.0220390824</v>
          </cell>
          <cell r="B443">
            <v>12077.9730220067</v>
          </cell>
          <cell r="C443">
            <v>12863.6327884267</v>
          </cell>
          <cell r="D443">
            <v>12652.8022431667</v>
          </cell>
          <cell r="E443">
            <v>12231.2656522674</v>
          </cell>
          <cell r="F443">
            <v>12095.4771411582</v>
          </cell>
          <cell r="G443">
            <v>11757.9113188069</v>
          </cell>
          <cell r="H443">
            <v>11709.7942403282</v>
          </cell>
          <cell r="I443">
            <v>11781.5357412475</v>
          </cell>
          <cell r="J443">
            <v>11550.6346737577</v>
          </cell>
          <cell r="K443">
            <v>11658.2001002345</v>
          </cell>
          <cell r="L443">
            <v>11501.5066026493</v>
          </cell>
          <cell r="M443">
            <v>11564.5406529413</v>
          </cell>
          <cell r="N443">
            <v>11479.7477715622</v>
          </cell>
          <cell r="O443">
            <v>11315.3828745481</v>
          </cell>
          <cell r="P443">
            <v>11394.933893916</v>
          </cell>
          <cell r="Q443">
            <v>739.479773579459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4">
          <cell r="A444">
            <v>-71189.4605624627</v>
          </cell>
          <cell r="B444">
            <v>12185.8762717824</v>
          </cell>
          <cell r="C444">
            <v>13142.5579520223</v>
          </cell>
          <cell r="D444">
            <v>12849.68730051</v>
          </cell>
          <cell r="E444">
            <v>12500.2188713224</v>
          </cell>
          <cell r="F444">
            <v>12292.345364733</v>
          </cell>
          <cell r="G444">
            <v>12082.5376925013</v>
          </cell>
          <cell r="H444">
            <v>11880.3859406101</v>
          </cell>
          <cell r="I444">
            <v>11753.7664501576</v>
          </cell>
          <cell r="J444">
            <v>11716.3605764546</v>
          </cell>
          <cell r="K444">
            <v>11708.0178714946</v>
          </cell>
          <cell r="L444">
            <v>11653.022779377</v>
          </cell>
          <cell r="M444">
            <v>11615.1518095652</v>
          </cell>
          <cell r="N444">
            <v>11602.1216302817</v>
          </cell>
          <cell r="O444">
            <v>11351.1642948492</v>
          </cell>
          <cell r="P444">
            <v>11388.2721102771</v>
          </cell>
          <cell r="Q444">
            <v>816.514636867222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A445">
            <v>-63203.4299173967</v>
          </cell>
          <cell r="B445">
            <v>11919.3807409803</v>
          </cell>
          <cell r="C445">
            <v>12761.159076331</v>
          </cell>
          <cell r="D445">
            <v>12536.7699684082</v>
          </cell>
          <cell r="E445">
            <v>12279.4198618612</v>
          </cell>
          <cell r="F445">
            <v>12104.2119492266</v>
          </cell>
          <cell r="G445">
            <v>11947.4764629819</v>
          </cell>
          <cell r="H445">
            <v>11618.9678062779</v>
          </cell>
          <cell r="I445">
            <v>11621.2581346013</v>
          </cell>
          <cell r="J445">
            <v>11657.5435182835</v>
          </cell>
          <cell r="K445">
            <v>11521.8849758543</v>
          </cell>
          <cell r="L445">
            <v>11543.8057922777</v>
          </cell>
          <cell r="M445">
            <v>11489.2226633541</v>
          </cell>
          <cell r="N445">
            <v>11413.3980970454</v>
          </cell>
          <cell r="O445">
            <v>11338.2030248763</v>
          </cell>
          <cell r="P445">
            <v>11404.765653797</v>
          </cell>
          <cell r="Q445">
            <v>724.918059780573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A446">
            <v>-70571.3989515656</v>
          </cell>
          <cell r="B446">
            <v>12144.7817585094</v>
          </cell>
          <cell r="C446">
            <v>13156.7433804958</v>
          </cell>
          <cell r="D446">
            <v>12800.6456340962</v>
          </cell>
          <cell r="E446">
            <v>12499.2083296499</v>
          </cell>
          <cell r="F446">
            <v>12404.3612889925</v>
          </cell>
          <cell r="G446">
            <v>12041.8472278313</v>
          </cell>
          <cell r="H446">
            <v>12128.7568919271</v>
          </cell>
          <cell r="I446">
            <v>11716.2094285872</v>
          </cell>
          <cell r="J446">
            <v>11845.8406861142</v>
          </cell>
          <cell r="K446">
            <v>11626.4954877417</v>
          </cell>
          <cell r="L446">
            <v>11816.8532365039</v>
          </cell>
          <cell r="M446">
            <v>11678.2669011072</v>
          </cell>
          <cell r="N446">
            <v>11696.7108136477</v>
          </cell>
          <cell r="O446">
            <v>11398.8472999812</v>
          </cell>
          <cell r="P446">
            <v>11489.3096932879</v>
          </cell>
          <cell r="Q446">
            <v>809.425717414876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7">
          <cell r="A447">
            <v>-64517.2873510594</v>
          </cell>
          <cell r="B447">
            <v>11978.3673102555</v>
          </cell>
          <cell r="C447">
            <v>12968.6351268352</v>
          </cell>
          <cell r="D447">
            <v>12707.9322091565</v>
          </cell>
          <cell r="E447">
            <v>12314.0251978457</v>
          </cell>
          <cell r="F447">
            <v>12131.9097330335</v>
          </cell>
          <cell r="G447">
            <v>11837.6824316766</v>
          </cell>
          <cell r="H447">
            <v>11675.1910216926</v>
          </cell>
          <cell r="I447">
            <v>11744.851613743</v>
          </cell>
          <cell r="J447">
            <v>11664.9440397147</v>
          </cell>
          <cell r="K447">
            <v>11703.1712385087</v>
          </cell>
          <cell r="L447">
            <v>11537.3430127671</v>
          </cell>
          <cell r="M447">
            <v>11409.9717092131</v>
          </cell>
          <cell r="N447">
            <v>11582.9685709979</v>
          </cell>
          <cell r="O447">
            <v>11309.4531783621</v>
          </cell>
          <cell r="P447">
            <v>11401.5866315169</v>
          </cell>
          <cell r="Q447">
            <v>739.987479001711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A448">
            <v>-63301.672983962</v>
          </cell>
          <cell r="B448">
            <v>11962.9941329443</v>
          </cell>
          <cell r="C448">
            <v>12914.1295669697</v>
          </cell>
          <cell r="D448">
            <v>12636.3871322039</v>
          </cell>
          <cell r="E448">
            <v>12322.1481875241</v>
          </cell>
          <cell r="F448">
            <v>12023.9635557599</v>
          </cell>
          <cell r="G448">
            <v>11854.0293936203</v>
          </cell>
          <cell r="H448">
            <v>11597.4085845351</v>
          </cell>
          <cell r="I448">
            <v>11567.2222813799</v>
          </cell>
          <cell r="J448">
            <v>11715.0869896559</v>
          </cell>
          <cell r="K448">
            <v>11642.8275214871</v>
          </cell>
          <cell r="L448">
            <v>11458.1826004688</v>
          </cell>
          <cell r="M448">
            <v>11413.8102984042</v>
          </cell>
          <cell r="N448">
            <v>11365.3567447087</v>
          </cell>
          <cell r="O448">
            <v>11465.533008822</v>
          </cell>
          <cell r="P448">
            <v>11164.5639493673</v>
          </cell>
          <cell r="Q448">
            <v>726.04486845685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A449">
            <v>-64887.6401195338</v>
          </cell>
          <cell r="B449">
            <v>12117.9667365651</v>
          </cell>
          <cell r="C449">
            <v>12813.8261759144</v>
          </cell>
          <cell r="D449">
            <v>12585.8995853724</v>
          </cell>
          <cell r="E449">
            <v>12250.330498405</v>
          </cell>
          <cell r="F449">
            <v>12064.0711629607</v>
          </cell>
          <cell r="G449">
            <v>11827.6424149974</v>
          </cell>
          <cell r="H449">
            <v>11864.1168190797</v>
          </cell>
          <cell r="I449">
            <v>11781.509550192</v>
          </cell>
          <cell r="J449">
            <v>11766.7016529448</v>
          </cell>
          <cell r="K449">
            <v>11518.954232031</v>
          </cell>
          <cell r="L449">
            <v>11646.3824343486</v>
          </cell>
          <cell r="M449">
            <v>11711.5202957332</v>
          </cell>
          <cell r="N449">
            <v>11525.0941173815</v>
          </cell>
          <cell r="O449">
            <v>11255.223707687</v>
          </cell>
          <cell r="P449">
            <v>11320.7279051104</v>
          </cell>
          <cell r="Q449">
            <v>744.235277115005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A450">
            <v>-69207.6323844155</v>
          </cell>
          <cell r="B450">
            <v>12046.9270441851</v>
          </cell>
          <cell r="C450">
            <v>13242.5439306457</v>
          </cell>
          <cell r="D450">
            <v>12930.5155833289</v>
          </cell>
          <cell r="E450">
            <v>12544.1233959521</v>
          </cell>
          <cell r="F450">
            <v>12248.3279810202</v>
          </cell>
          <cell r="G450">
            <v>12005.3029004307</v>
          </cell>
          <cell r="H450">
            <v>11848.5123528902</v>
          </cell>
          <cell r="I450">
            <v>11741.1895057382</v>
          </cell>
          <cell r="J450">
            <v>11723.7050690616</v>
          </cell>
          <cell r="K450">
            <v>11729.4912348302</v>
          </cell>
          <cell r="L450">
            <v>11685.55798836</v>
          </cell>
          <cell r="M450">
            <v>11650.6158370401</v>
          </cell>
          <cell r="N450">
            <v>11567.1434508084</v>
          </cell>
          <cell r="O450">
            <v>11487.1037367801</v>
          </cell>
          <cell r="P450">
            <v>11375.3697748074</v>
          </cell>
          <cell r="Q450">
            <v>793.783860396292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A451">
            <v>-74749.2451819914</v>
          </cell>
          <cell r="B451">
            <v>12251.3362776052</v>
          </cell>
          <cell r="C451">
            <v>13274.6315461329</v>
          </cell>
          <cell r="D451">
            <v>12958.0241505558</v>
          </cell>
          <cell r="E451">
            <v>12606.0180854204</v>
          </cell>
          <cell r="F451">
            <v>12385.2446058279</v>
          </cell>
          <cell r="G451">
            <v>12098.7814826952</v>
          </cell>
          <cell r="H451">
            <v>12011.7446179649</v>
          </cell>
          <cell r="I451">
            <v>11912.8703991596</v>
          </cell>
          <cell r="J451">
            <v>11936.0304403584</v>
          </cell>
          <cell r="K451">
            <v>11814.2673993363</v>
          </cell>
          <cell r="L451">
            <v>11855.1166798302</v>
          </cell>
          <cell r="M451">
            <v>11752.112301762</v>
          </cell>
          <cell r="N451">
            <v>11563.342984712</v>
          </cell>
          <cell r="O451">
            <v>11659.5166618557</v>
          </cell>
          <cell r="P451">
            <v>11639.3079623647</v>
          </cell>
          <cell r="Q451">
            <v>857.343942539368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2">
          <cell r="A452">
            <v>-63036.3788621856</v>
          </cell>
          <cell r="B452">
            <v>12137.1213650342</v>
          </cell>
          <cell r="C452">
            <v>12769.4793629079</v>
          </cell>
          <cell r="D452">
            <v>12572.644789387</v>
          </cell>
          <cell r="E452">
            <v>12306.7708143544</v>
          </cell>
          <cell r="F452">
            <v>11941.0253321174</v>
          </cell>
          <cell r="G452">
            <v>11807.3225121529</v>
          </cell>
          <cell r="H452">
            <v>11544.8601577451</v>
          </cell>
          <cell r="I452">
            <v>11714.1578842653</v>
          </cell>
          <cell r="J452">
            <v>11622.3365005794</v>
          </cell>
          <cell r="K452">
            <v>11578.0450412033</v>
          </cell>
          <cell r="L452">
            <v>11544.577632645</v>
          </cell>
          <cell r="M452">
            <v>11474.5801613634</v>
          </cell>
          <cell r="N452">
            <v>11363.8068328955</v>
          </cell>
          <cell r="O452">
            <v>11568.3471190934</v>
          </cell>
          <cell r="P452">
            <v>11576.6914468454</v>
          </cell>
          <cell r="Q452">
            <v>723.002050997724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3">
          <cell r="A453">
            <v>-62449.433535286</v>
          </cell>
          <cell r="B453">
            <v>12055.6479796144</v>
          </cell>
          <cell r="C453">
            <v>12899.6568281852</v>
          </cell>
          <cell r="D453">
            <v>12473.5722255769</v>
          </cell>
          <cell r="E453">
            <v>12325.5611759103</v>
          </cell>
          <cell r="F453">
            <v>12022.9648913633</v>
          </cell>
          <cell r="G453">
            <v>11839.8191912247</v>
          </cell>
          <cell r="H453">
            <v>11784.0448298248</v>
          </cell>
          <cell r="I453">
            <v>11655.2202724274</v>
          </cell>
          <cell r="J453">
            <v>11687.6714806546</v>
          </cell>
          <cell r="K453">
            <v>11599.0901567111</v>
          </cell>
          <cell r="L453">
            <v>11623.9383445129</v>
          </cell>
          <cell r="M453">
            <v>11499.2323327146</v>
          </cell>
          <cell r="N453">
            <v>11329.9069746575</v>
          </cell>
          <cell r="O453">
            <v>11345.417276036</v>
          </cell>
          <cell r="P453">
            <v>11263.5154533117</v>
          </cell>
          <cell r="Q453">
            <v>716.270022876316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</row>
        <row r="454">
          <cell r="A454">
            <v>-73148.8934026793</v>
          </cell>
          <cell r="B454">
            <v>12183.660880666</v>
          </cell>
          <cell r="C454">
            <v>13298.0478660232</v>
          </cell>
          <cell r="D454">
            <v>12854.3265400326</v>
          </cell>
          <cell r="E454">
            <v>12613.3321145236</v>
          </cell>
          <cell r="F454">
            <v>12314.2287332691</v>
          </cell>
          <cell r="G454">
            <v>12110.3181377341</v>
          </cell>
          <cell r="H454">
            <v>12059.5280058903</v>
          </cell>
          <cell r="I454">
            <v>11892.6757053775</v>
          </cell>
          <cell r="J454">
            <v>11879.8856582972</v>
          </cell>
          <cell r="K454">
            <v>11928.3953346901</v>
          </cell>
          <cell r="L454">
            <v>11766.7366046769</v>
          </cell>
          <cell r="M454">
            <v>11645.2694795367</v>
          </cell>
          <cell r="N454">
            <v>11592.1380011829</v>
          </cell>
          <cell r="O454">
            <v>11512.3086249664</v>
          </cell>
          <cell r="P454">
            <v>11514.4599110805</v>
          </cell>
          <cell r="Q454">
            <v>838.98854777137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A455">
            <v>-75264.0984846205</v>
          </cell>
          <cell r="B455">
            <v>12100.7881683248</v>
          </cell>
          <cell r="C455">
            <v>13215.5029683594</v>
          </cell>
          <cell r="D455">
            <v>12936.2872622127</v>
          </cell>
          <cell r="E455">
            <v>12605.3088560614</v>
          </cell>
          <cell r="F455">
            <v>12452.3385579255</v>
          </cell>
          <cell r="G455">
            <v>12115.6154358662</v>
          </cell>
          <cell r="H455">
            <v>11971.8651448697</v>
          </cell>
          <cell r="I455">
            <v>11929.5954240346</v>
          </cell>
          <cell r="J455">
            <v>11826.4909566286</v>
          </cell>
          <cell r="K455">
            <v>11852.6275896328</v>
          </cell>
          <cell r="L455">
            <v>11763.7072096164</v>
          </cell>
          <cell r="M455">
            <v>11791.1765826302</v>
          </cell>
          <cell r="N455">
            <v>11752.8638584824</v>
          </cell>
          <cell r="O455">
            <v>11664.7150422373</v>
          </cell>
          <cell r="P455">
            <v>11470.0568387258</v>
          </cell>
          <cell r="Q455">
            <v>863.249103979203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A456">
            <v>-63706.7467097318</v>
          </cell>
          <cell r="B456">
            <v>12006.2091068687</v>
          </cell>
          <cell r="C456">
            <v>12921.3154854683</v>
          </cell>
          <cell r="D456">
            <v>12711.2411262373</v>
          </cell>
          <cell r="E456">
            <v>12280.2395484092</v>
          </cell>
          <cell r="F456">
            <v>12077.8159978366</v>
          </cell>
          <cell r="G456">
            <v>11919.1442715296</v>
          </cell>
          <cell r="H456">
            <v>11777.5650317668</v>
          </cell>
          <cell r="I456">
            <v>11721.5093475716</v>
          </cell>
          <cell r="J456">
            <v>11539.204054771</v>
          </cell>
          <cell r="K456">
            <v>11482.6210381089</v>
          </cell>
          <cell r="L456">
            <v>11404.2516629777</v>
          </cell>
          <cell r="M456">
            <v>11374.8692636403</v>
          </cell>
          <cell r="N456">
            <v>11469.8862452764</v>
          </cell>
          <cell r="O456">
            <v>11439.6343268364</v>
          </cell>
          <cell r="P456">
            <v>11366.9008232823</v>
          </cell>
          <cell r="Q456">
            <v>730.690902061939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A457">
            <v>-66572.6704303234</v>
          </cell>
          <cell r="B457">
            <v>12049.4442664993</v>
          </cell>
          <cell r="C457">
            <v>12962.7264391379</v>
          </cell>
          <cell r="D457">
            <v>12793.7350779045</v>
          </cell>
          <cell r="E457">
            <v>12585.4516470211</v>
          </cell>
          <cell r="F457">
            <v>12139.6219672084</v>
          </cell>
          <cell r="G457">
            <v>11994.0595928136</v>
          </cell>
          <cell r="H457">
            <v>11853.2156758088</v>
          </cell>
          <cell r="I457">
            <v>11716.1717556543</v>
          </cell>
          <cell r="J457">
            <v>11568.5059085458</v>
          </cell>
          <cell r="K457">
            <v>11579.3372766918</v>
          </cell>
          <cell r="L457">
            <v>11608.6276896416</v>
          </cell>
          <cell r="M457">
            <v>11498.0173487479</v>
          </cell>
          <cell r="N457">
            <v>11519.5976249503</v>
          </cell>
          <cell r="O457">
            <v>11359.0969368506</v>
          </cell>
          <cell r="P457">
            <v>11323.9197585394</v>
          </cell>
          <cell r="Q457">
            <v>763.561900767638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A458">
            <v>-64374.1957555219</v>
          </cell>
          <cell r="B458">
            <v>11935.0731282307</v>
          </cell>
          <cell r="C458">
            <v>12965.7196978562</v>
          </cell>
          <cell r="D458">
            <v>12599.7001177215</v>
          </cell>
          <cell r="E458">
            <v>12427.9049553282</v>
          </cell>
          <cell r="F458">
            <v>12090.5584718549</v>
          </cell>
          <cell r="G458">
            <v>12010.6390662896</v>
          </cell>
          <cell r="H458">
            <v>11687.0035604666</v>
          </cell>
          <cell r="I458">
            <v>11752.8112593744</v>
          </cell>
          <cell r="J458">
            <v>11526.0477436515</v>
          </cell>
          <cell r="K458">
            <v>11568.5281897262</v>
          </cell>
          <cell r="L458">
            <v>11638.9751733553</v>
          </cell>
          <cell r="M458">
            <v>11470.5637678313</v>
          </cell>
          <cell r="N458">
            <v>11554.03349896</v>
          </cell>
          <cell r="O458">
            <v>11458.2174840987</v>
          </cell>
          <cell r="P458">
            <v>11268.0963956806</v>
          </cell>
          <cell r="Q458">
            <v>738.346275637533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9">
          <cell r="A459">
            <v>-68643.0146552636</v>
          </cell>
          <cell r="B459">
            <v>11966.5692728815</v>
          </cell>
          <cell r="C459">
            <v>13073.8968817127</v>
          </cell>
          <cell r="D459">
            <v>12653.7066089481</v>
          </cell>
          <cell r="E459">
            <v>12555.0587099725</v>
          </cell>
          <cell r="F459">
            <v>12327.9932331926</v>
          </cell>
          <cell r="G459">
            <v>12006.173474665</v>
          </cell>
          <cell r="H459">
            <v>11757.7027896654</v>
          </cell>
          <cell r="I459">
            <v>11755.6774756888</v>
          </cell>
          <cell r="J459">
            <v>11822.4226271015</v>
          </cell>
          <cell r="K459">
            <v>11634.1739687687</v>
          </cell>
          <cell r="L459">
            <v>11771.2550572516</v>
          </cell>
          <cell r="M459">
            <v>11515.3291307769</v>
          </cell>
          <cell r="N459">
            <v>11519.9518821622</v>
          </cell>
          <cell r="O459">
            <v>11462.4168287022</v>
          </cell>
          <cell r="P459">
            <v>11407.5077473678</v>
          </cell>
          <cell r="Q459">
            <v>787.307920890012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A460">
            <v>-71235.5810889768</v>
          </cell>
          <cell r="B460">
            <v>12111.0959181442</v>
          </cell>
          <cell r="C460">
            <v>13208.7405912732</v>
          </cell>
          <cell r="D460">
            <v>13000.97170091</v>
          </cell>
          <cell r="E460">
            <v>12579.2447145481</v>
          </cell>
          <cell r="F460">
            <v>12255.6908281779</v>
          </cell>
          <cell r="G460">
            <v>12140.8970428698</v>
          </cell>
          <cell r="H460">
            <v>11905.6244364252</v>
          </cell>
          <cell r="I460">
            <v>11946.0212354139</v>
          </cell>
          <cell r="J460">
            <v>12001.9332111262</v>
          </cell>
          <cell r="K460">
            <v>11962.4086894831</v>
          </cell>
          <cell r="L460">
            <v>11590.399342194</v>
          </cell>
          <cell r="M460">
            <v>11622.6598247561</v>
          </cell>
          <cell r="N460">
            <v>11545.4298692843</v>
          </cell>
          <cell r="O460">
            <v>11513.4360716201</v>
          </cell>
          <cell r="P460">
            <v>11623.1123243991</v>
          </cell>
          <cell r="Q460">
            <v>817.043620858128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1">
          <cell r="A461">
            <v>-67361.4142583317</v>
          </cell>
          <cell r="B461">
            <v>12226.5776496208</v>
          </cell>
          <cell r="C461">
            <v>13008.8675091201</v>
          </cell>
          <cell r="D461">
            <v>12764.255891601</v>
          </cell>
          <cell r="E461">
            <v>12476.762165559</v>
          </cell>
          <cell r="F461">
            <v>12331.2726528986</v>
          </cell>
          <cell r="G461">
            <v>12155.6386435394</v>
          </cell>
          <cell r="H461">
            <v>11713.1291400827</v>
          </cell>
          <cell r="I461">
            <v>11734.2414993511</v>
          </cell>
          <cell r="J461">
            <v>11735.4853923138</v>
          </cell>
          <cell r="K461">
            <v>11568.6869248352</v>
          </cell>
          <cell r="L461">
            <v>11667.3325310896</v>
          </cell>
          <cell r="M461">
            <v>11706.0454329033</v>
          </cell>
          <cell r="N461">
            <v>11415.9253294873</v>
          </cell>
          <cell r="O461">
            <v>11344.2016365979</v>
          </cell>
          <cell r="P461">
            <v>11451.4796685804</v>
          </cell>
          <cell r="Q461">
            <v>772.608476977361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2">
          <cell r="A462">
            <v>-64068.0252417494</v>
          </cell>
          <cell r="B462">
            <v>11997.3019656172</v>
          </cell>
          <cell r="C462">
            <v>13024.0472051661</v>
          </cell>
          <cell r="D462">
            <v>12521.4028348214</v>
          </cell>
          <cell r="E462">
            <v>12397.1815858993</v>
          </cell>
          <cell r="F462">
            <v>12044.6339497191</v>
          </cell>
          <cell r="G462">
            <v>11794.2411221384</v>
          </cell>
          <cell r="H462">
            <v>11706.8037302378</v>
          </cell>
          <cell r="I462">
            <v>11709.3472237634</v>
          </cell>
          <cell r="J462">
            <v>11636.0637010869</v>
          </cell>
          <cell r="K462">
            <v>11575.6140927581</v>
          </cell>
          <cell r="L462">
            <v>11480.2551076368</v>
          </cell>
          <cell r="M462">
            <v>11478.7639672481</v>
          </cell>
          <cell r="N462">
            <v>11449.5203064816</v>
          </cell>
          <cell r="O462">
            <v>11429.4425392609</v>
          </cell>
          <cell r="P462">
            <v>11273.8306392435</v>
          </cell>
          <cell r="Q462">
            <v>734.834622312769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A463">
            <v>-67150.4794064679</v>
          </cell>
          <cell r="B463">
            <v>12016.4657581085</v>
          </cell>
          <cell r="C463">
            <v>13076.5082056582</v>
          </cell>
          <cell r="D463">
            <v>12766.4632553821</v>
          </cell>
          <cell r="E463">
            <v>12373.5310147557</v>
          </cell>
          <cell r="F463">
            <v>12121.6731160252</v>
          </cell>
          <cell r="G463">
            <v>11974.0685926272</v>
          </cell>
          <cell r="H463">
            <v>11868.1626188086</v>
          </cell>
          <cell r="I463">
            <v>11769.5994339574</v>
          </cell>
          <cell r="J463">
            <v>11655.5642015365</v>
          </cell>
          <cell r="K463">
            <v>11588.9749445711</v>
          </cell>
          <cell r="L463">
            <v>11658.4801419313</v>
          </cell>
          <cell r="M463">
            <v>11606.9846104773</v>
          </cell>
          <cell r="N463">
            <v>11505.1974240672</v>
          </cell>
          <cell r="O463">
            <v>11361.7447768578</v>
          </cell>
          <cell r="P463">
            <v>11404.2038901601</v>
          </cell>
          <cell r="Q463">
            <v>770.189138600424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4">
          <cell r="A464">
            <v>-64810.5622278203</v>
          </cell>
          <cell r="B464">
            <v>12083.9476790267</v>
          </cell>
          <cell r="C464">
            <v>13093.3491154227</v>
          </cell>
          <cell r="D464">
            <v>12596.2165723881</v>
          </cell>
          <cell r="E464">
            <v>12326.7585496214</v>
          </cell>
          <cell r="F464">
            <v>12238.087353537</v>
          </cell>
          <cell r="G464">
            <v>11976.1150957465</v>
          </cell>
          <cell r="H464">
            <v>11834.600884161</v>
          </cell>
          <cell r="I464">
            <v>11650.8461947373</v>
          </cell>
          <cell r="J464">
            <v>11571.1572744414</v>
          </cell>
          <cell r="K464">
            <v>11705.4867738148</v>
          </cell>
          <cell r="L464">
            <v>11498.2014038216</v>
          </cell>
          <cell r="M464">
            <v>11622.3218163961</v>
          </cell>
          <cell r="N464">
            <v>11467.9578407037</v>
          </cell>
          <cell r="O464">
            <v>11344.3017410744</v>
          </cell>
          <cell r="P464">
            <v>11388.3304304727</v>
          </cell>
          <cell r="Q464">
            <v>743.351224528208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5">
          <cell r="A465">
            <v>-73617.530867242</v>
          </cell>
          <cell r="B465">
            <v>12149.9102931227</v>
          </cell>
          <cell r="C465">
            <v>13421.9155318374</v>
          </cell>
          <cell r="D465">
            <v>12832.4106278468</v>
          </cell>
          <cell r="E465">
            <v>12579.827547709</v>
          </cell>
          <cell r="F465">
            <v>12295.7553075464</v>
          </cell>
          <cell r="G465">
            <v>12016.222668499</v>
          </cell>
          <cell r="H465">
            <v>11826.4538772382</v>
          </cell>
          <cell r="I465">
            <v>12026.7703947183</v>
          </cell>
          <cell r="J465">
            <v>11771.961798546</v>
          </cell>
          <cell r="K465">
            <v>11735.7002403876</v>
          </cell>
          <cell r="L465">
            <v>11865.5934969955</v>
          </cell>
          <cell r="M465">
            <v>11839.9786887766</v>
          </cell>
          <cell r="N465">
            <v>11539.6105546828</v>
          </cell>
          <cell r="O465">
            <v>11576.8936764599</v>
          </cell>
          <cell r="P465">
            <v>11594.3243325607</v>
          </cell>
          <cell r="Q465">
            <v>844.363632034919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A466">
            <v>-62151.275913376</v>
          </cell>
          <cell r="B466">
            <v>11946.9778026192</v>
          </cell>
          <cell r="C466">
            <v>12625.1409200631</v>
          </cell>
          <cell r="D466">
            <v>12463.5221238778</v>
          </cell>
          <cell r="E466">
            <v>12301.3325289757</v>
          </cell>
          <cell r="F466">
            <v>12106.504484534</v>
          </cell>
          <cell r="G466">
            <v>11948.2580570738</v>
          </cell>
          <cell r="H466">
            <v>11759.0720265826</v>
          </cell>
          <cell r="I466">
            <v>11582.8945522274</v>
          </cell>
          <cell r="J466">
            <v>11568.164860009</v>
          </cell>
          <cell r="K466">
            <v>11507.9300225229</v>
          </cell>
          <cell r="L466">
            <v>11717.5436055003</v>
          </cell>
          <cell r="M466">
            <v>11468.688600872</v>
          </cell>
          <cell r="N466">
            <v>11367.3413978429</v>
          </cell>
          <cell r="O466">
            <v>11333.7741123149</v>
          </cell>
          <cell r="P466">
            <v>11265.3579214187</v>
          </cell>
          <cell r="Q466">
            <v>712.850274216058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A467">
            <v>-64274.4197780427</v>
          </cell>
          <cell r="B467">
            <v>11942.7317965666</v>
          </cell>
          <cell r="C467">
            <v>12867.3342917711</v>
          </cell>
          <cell r="D467">
            <v>12650.996402307</v>
          </cell>
          <cell r="E467">
            <v>12242.8289965012</v>
          </cell>
          <cell r="F467">
            <v>11985.0519930056</v>
          </cell>
          <cell r="G467">
            <v>11882.7404427211</v>
          </cell>
          <cell r="H467">
            <v>11718.5299142191</v>
          </cell>
          <cell r="I467">
            <v>11746.2276190108</v>
          </cell>
          <cell r="J467">
            <v>11581.5917805975</v>
          </cell>
          <cell r="K467">
            <v>11461.2304504755</v>
          </cell>
          <cell r="L467">
            <v>11615.9893631644</v>
          </cell>
          <cell r="M467">
            <v>11476.1686111614</v>
          </cell>
          <cell r="N467">
            <v>11361.4993682711</v>
          </cell>
          <cell r="O467">
            <v>11417.7302366809</v>
          </cell>
          <cell r="P467">
            <v>11366.5743530452</v>
          </cell>
          <cell r="Q467">
            <v>737.201885086238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8">
          <cell r="A468">
            <v>-69776.6846861768</v>
          </cell>
          <cell r="B468">
            <v>12069.6750633223</v>
          </cell>
          <cell r="C468">
            <v>13190.3188082684</v>
          </cell>
          <cell r="D468">
            <v>12853.049381954</v>
          </cell>
          <cell r="E468">
            <v>12404.2170289216</v>
          </cell>
          <cell r="F468">
            <v>12355.8132034477</v>
          </cell>
          <cell r="G468">
            <v>11939.3484731359</v>
          </cell>
          <cell r="H468">
            <v>11815.5547372385</v>
          </cell>
          <cell r="I468">
            <v>11781.932652561</v>
          </cell>
          <cell r="J468">
            <v>11732.6210320602</v>
          </cell>
          <cell r="K468">
            <v>11700.1412927999</v>
          </cell>
          <cell r="L468">
            <v>11634.0392887397</v>
          </cell>
          <cell r="M468">
            <v>11572.2631692822</v>
          </cell>
          <cell r="N468">
            <v>11666.8376210151</v>
          </cell>
          <cell r="O468">
            <v>11549.1811777356</v>
          </cell>
          <cell r="P468">
            <v>11540.6863379977</v>
          </cell>
          <cell r="Q468">
            <v>800.310662676573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A469">
            <v>-67224.3229847515</v>
          </cell>
          <cell r="B469">
            <v>12005.1883396131</v>
          </cell>
          <cell r="C469">
            <v>12946.4843069525</v>
          </cell>
          <cell r="D469">
            <v>12527.7057098567</v>
          </cell>
          <cell r="E469">
            <v>12530.3593053823</v>
          </cell>
          <cell r="F469">
            <v>12188.3982961694</v>
          </cell>
          <cell r="G469">
            <v>11926.8314881433</v>
          </cell>
          <cell r="H469">
            <v>11848.662195955</v>
          </cell>
          <cell r="I469">
            <v>11746.7105657312</v>
          </cell>
          <cell r="J469">
            <v>11645.9546602383</v>
          </cell>
          <cell r="K469">
            <v>11695.5838162084</v>
          </cell>
          <cell r="L469">
            <v>11633.1743499821</v>
          </cell>
          <cell r="M469">
            <v>11447.4949744149</v>
          </cell>
          <cell r="N469">
            <v>11550.6052804097</v>
          </cell>
          <cell r="O469">
            <v>11438.7381971919</v>
          </cell>
          <cell r="P469">
            <v>11431.1882952002</v>
          </cell>
          <cell r="Q469">
            <v>771.036094905905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A470">
            <v>-62076.4918295278</v>
          </cell>
          <cell r="B470">
            <v>11872.2172318401</v>
          </cell>
          <cell r="C470">
            <v>12824.0565358079</v>
          </cell>
          <cell r="D470">
            <v>12581.6828190172</v>
          </cell>
          <cell r="E470">
            <v>12358.8937938032</v>
          </cell>
          <cell r="F470">
            <v>12114.8771109559</v>
          </cell>
          <cell r="G470">
            <v>11847.3617213085</v>
          </cell>
          <cell r="H470">
            <v>11698.8579699539</v>
          </cell>
          <cell r="I470">
            <v>11629.6482060163</v>
          </cell>
          <cell r="J470">
            <v>11583.1275688787</v>
          </cell>
          <cell r="K470">
            <v>11467.6669949244</v>
          </cell>
          <cell r="L470">
            <v>11497.4303385084</v>
          </cell>
          <cell r="M470">
            <v>11351.5639987731</v>
          </cell>
          <cell r="N470">
            <v>11412.4799970552</v>
          </cell>
          <cell r="O470">
            <v>11284.1522662831</v>
          </cell>
          <cell r="P470">
            <v>11375.6753332056</v>
          </cell>
          <cell r="Q470">
            <v>711.992530687952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A471">
            <v>-65540.9904562407</v>
          </cell>
          <cell r="B471">
            <v>11975.8248356099</v>
          </cell>
          <cell r="C471">
            <v>13031.998527847</v>
          </cell>
          <cell r="D471">
            <v>12628.5903071173</v>
          </cell>
          <cell r="E471">
            <v>12393.4421910922</v>
          </cell>
          <cell r="F471">
            <v>12136.5317260549</v>
          </cell>
          <cell r="G471">
            <v>11972.6839928845</v>
          </cell>
          <cell r="H471">
            <v>11833.9451567491</v>
          </cell>
          <cell r="I471">
            <v>11765.9910883607</v>
          </cell>
          <cell r="J471">
            <v>11583.4506293818</v>
          </cell>
          <cell r="K471">
            <v>11759.648399995</v>
          </cell>
          <cell r="L471">
            <v>11645.6227354153</v>
          </cell>
          <cell r="M471">
            <v>11423.0297771704</v>
          </cell>
          <cell r="N471">
            <v>11564.1585699558</v>
          </cell>
          <cell r="O471">
            <v>11345.1458473835</v>
          </cell>
          <cell r="P471">
            <v>11391.9054122595</v>
          </cell>
          <cell r="Q471">
            <v>751.728944136898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A472">
            <v>-70624.7867548767</v>
          </cell>
          <cell r="B472">
            <v>12156.1758049576</v>
          </cell>
          <cell r="C472">
            <v>13228.293635445</v>
          </cell>
          <cell r="D472">
            <v>12818.4658082443</v>
          </cell>
          <cell r="E472">
            <v>12565.6967340873</v>
          </cell>
          <cell r="F472">
            <v>12241.1125090536</v>
          </cell>
          <cell r="G472">
            <v>12199.3155144842</v>
          </cell>
          <cell r="H472">
            <v>12018.2929452609</v>
          </cell>
          <cell r="I472">
            <v>11791.5852415766</v>
          </cell>
          <cell r="J472">
            <v>11635.4341475624</v>
          </cell>
          <cell r="K472">
            <v>11695.3113545961</v>
          </cell>
          <cell r="L472">
            <v>11681.3054271998</v>
          </cell>
          <cell r="M472">
            <v>11608.0404998147</v>
          </cell>
          <cell r="N472">
            <v>11593.2102712665</v>
          </cell>
          <cell r="O472">
            <v>11538.670505537</v>
          </cell>
          <cell r="P472">
            <v>11465.4036388893</v>
          </cell>
          <cell r="Q472">
            <v>810.038054163734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</row>
        <row r="473">
          <cell r="A473">
            <v>-74628.4759044221</v>
          </cell>
          <cell r="B473">
            <v>12105.2508731607</v>
          </cell>
          <cell r="C473">
            <v>13281.3378587551</v>
          </cell>
          <cell r="D473">
            <v>12902.644264639</v>
          </cell>
          <cell r="E473">
            <v>12682.7983099682</v>
          </cell>
          <cell r="F473">
            <v>12376.2448052978</v>
          </cell>
          <cell r="G473">
            <v>12179.0870054539</v>
          </cell>
          <cell r="H473">
            <v>12024.2789977699</v>
          </cell>
          <cell r="I473">
            <v>12021.671861296</v>
          </cell>
          <cell r="J473">
            <v>11824.1719250637</v>
          </cell>
          <cell r="K473">
            <v>11849.7205771924</v>
          </cell>
          <cell r="L473">
            <v>11848.2533478232</v>
          </cell>
          <cell r="M473">
            <v>11764.1620768767</v>
          </cell>
          <cell r="N473">
            <v>11711.9847302729</v>
          </cell>
          <cell r="O473">
            <v>11587.0294187468</v>
          </cell>
          <cell r="P473">
            <v>11605.8649235229</v>
          </cell>
          <cell r="Q473">
            <v>855.95876723336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A474">
            <v>-69551.2678093981</v>
          </cell>
          <cell r="B474">
            <v>12175.8231723255</v>
          </cell>
          <cell r="C474">
            <v>13120.5846745569</v>
          </cell>
          <cell r="D474">
            <v>12886.037407347</v>
          </cell>
          <cell r="E474">
            <v>12539.6730706652</v>
          </cell>
          <cell r="F474">
            <v>12160.8011949979</v>
          </cell>
          <cell r="G474">
            <v>11919.6588256801</v>
          </cell>
          <cell r="H474">
            <v>11698.6607212614</v>
          </cell>
          <cell r="I474">
            <v>11798.1120382289</v>
          </cell>
          <cell r="J474">
            <v>11914.5032000053</v>
          </cell>
          <cell r="K474">
            <v>11727.9784174002</v>
          </cell>
          <cell r="L474">
            <v>11742.4152656393</v>
          </cell>
          <cell r="M474">
            <v>11654.5468070916</v>
          </cell>
          <cell r="N474">
            <v>11538.539229875</v>
          </cell>
          <cell r="O474">
            <v>11546.6387909809</v>
          </cell>
          <cell r="P474">
            <v>11518.1402956837</v>
          </cell>
          <cell r="Q474">
            <v>797.7252212666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A475">
            <v>-75458.6171694559</v>
          </cell>
          <cell r="B475">
            <v>12210.6178301422</v>
          </cell>
          <cell r="C475">
            <v>13389.4454061124</v>
          </cell>
          <cell r="D475">
            <v>13080.7934787757</v>
          </cell>
          <cell r="E475">
            <v>12639.1723992607</v>
          </cell>
          <cell r="F475">
            <v>12398.8888944843</v>
          </cell>
          <cell r="G475">
            <v>12203.245869443</v>
          </cell>
          <cell r="H475">
            <v>12040.5972074914</v>
          </cell>
          <cell r="I475">
            <v>11949.3560527943</v>
          </cell>
          <cell r="J475">
            <v>11841.6704497376</v>
          </cell>
          <cell r="K475">
            <v>11795.0332825752</v>
          </cell>
          <cell r="L475">
            <v>11827.5259127935</v>
          </cell>
          <cell r="M475">
            <v>11769.4606635781</v>
          </cell>
          <cell r="N475">
            <v>11956.0588352435</v>
          </cell>
          <cell r="O475">
            <v>11867.8083530962</v>
          </cell>
          <cell r="P475">
            <v>11684.1702122003</v>
          </cell>
          <cell r="Q475">
            <v>865.480155486791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A476">
            <v>-63516.1896151287</v>
          </cell>
          <cell r="B476">
            <v>12071.7290293545</v>
          </cell>
          <cell r="C476">
            <v>13065.3441664736</v>
          </cell>
          <cell r="D476">
            <v>12611.9956666186</v>
          </cell>
          <cell r="E476">
            <v>12430.2127117606</v>
          </cell>
          <cell r="F476">
            <v>12117.2872456887</v>
          </cell>
          <cell r="G476">
            <v>11956.9217739507</v>
          </cell>
          <cell r="H476">
            <v>11845.9123862695</v>
          </cell>
          <cell r="I476">
            <v>11607.7023899029</v>
          </cell>
          <cell r="J476">
            <v>11666.0989781157</v>
          </cell>
          <cell r="K476">
            <v>11662.0877151229</v>
          </cell>
          <cell r="L476">
            <v>11527.4047494428</v>
          </cell>
          <cell r="M476">
            <v>11584.6090974704</v>
          </cell>
          <cell r="N476">
            <v>11489.2695323895</v>
          </cell>
          <cell r="O476">
            <v>11294.5232486298</v>
          </cell>
          <cell r="P476">
            <v>11372.8060741116</v>
          </cell>
          <cell r="Q476">
            <v>728.50528840968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A477">
            <v>-74787.5950201171</v>
          </cell>
          <cell r="B477">
            <v>12278.9711511809</v>
          </cell>
          <cell r="C477">
            <v>13305.6200865585</v>
          </cell>
          <cell r="D477">
            <v>12774.3835259952</v>
          </cell>
          <cell r="E477">
            <v>12694.2056286329</v>
          </cell>
          <cell r="F477">
            <v>12318.9414748267</v>
          </cell>
          <cell r="G477">
            <v>12146.5439016797</v>
          </cell>
          <cell r="H477">
            <v>12059.4325814783</v>
          </cell>
          <cell r="I477">
            <v>11965.5734386513</v>
          </cell>
          <cell r="J477">
            <v>12062.8713444123</v>
          </cell>
          <cell r="K477">
            <v>11874.7236430713</v>
          </cell>
          <cell r="L477">
            <v>11714.7203001658</v>
          </cell>
          <cell r="M477">
            <v>11753.4837761356</v>
          </cell>
          <cell r="N477">
            <v>11689.2934821788</v>
          </cell>
          <cell r="O477">
            <v>11652.2727048483</v>
          </cell>
          <cell r="P477">
            <v>11674.4533319346</v>
          </cell>
          <cell r="Q477">
            <v>857.783799842734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8">
          <cell r="A478">
            <v>-71547.7122238408</v>
          </cell>
          <cell r="B478">
            <v>12000.3672820009</v>
          </cell>
          <cell r="C478">
            <v>13134.1882470884</v>
          </cell>
          <cell r="D478">
            <v>12858.3264072919</v>
          </cell>
          <cell r="E478">
            <v>12606.3496866321</v>
          </cell>
          <cell r="F478">
            <v>12329.7233967584</v>
          </cell>
          <cell r="G478">
            <v>12106.483751894</v>
          </cell>
          <cell r="H478">
            <v>11793.9270094937</v>
          </cell>
          <cell r="I478">
            <v>11802.9028164448</v>
          </cell>
          <cell r="J478">
            <v>11761.4684115958</v>
          </cell>
          <cell r="K478">
            <v>11677.452543223</v>
          </cell>
          <cell r="L478">
            <v>11679.6038650827</v>
          </cell>
          <cell r="M478">
            <v>11716.5620271088</v>
          </cell>
          <cell r="N478">
            <v>11714.1654160735</v>
          </cell>
          <cell r="O478">
            <v>11502.9281835772</v>
          </cell>
          <cell r="P478">
            <v>11483.492069944</v>
          </cell>
          <cell r="Q478">
            <v>820.623640122564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A479">
            <v>-62879.6022129057</v>
          </cell>
          <cell r="B479">
            <v>11987.0396419806</v>
          </cell>
          <cell r="C479">
            <v>12935.2319074943</v>
          </cell>
          <cell r="D479">
            <v>12567.6540362524</v>
          </cell>
          <cell r="E479">
            <v>12336.1525498721</v>
          </cell>
          <cell r="F479">
            <v>12177.3299961919</v>
          </cell>
          <cell r="G479">
            <v>11811.6188183222</v>
          </cell>
          <cell r="H479">
            <v>11811.2662782418</v>
          </cell>
          <cell r="I479">
            <v>11582.2474850369</v>
          </cell>
          <cell r="J479">
            <v>11609.6241670002</v>
          </cell>
          <cell r="K479">
            <v>11799.1431172737</v>
          </cell>
          <cell r="L479">
            <v>11446.7923477957</v>
          </cell>
          <cell r="M479">
            <v>11497.3474442144</v>
          </cell>
          <cell r="N479">
            <v>11353.3207063419</v>
          </cell>
          <cell r="O479">
            <v>11405.7653589901</v>
          </cell>
          <cell r="P479">
            <v>11189.6236965752</v>
          </cell>
          <cell r="Q479">
            <v>721.203885541143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80">
          <cell r="A480">
            <v>-62647.3357834329</v>
          </cell>
          <cell r="B480">
            <v>11938.8053991173</v>
          </cell>
          <cell r="C480">
            <v>12888.3901726227</v>
          </cell>
          <cell r="D480">
            <v>12536.0464361912</v>
          </cell>
          <cell r="E480">
            <v>12374.5484419255</v>
          </cell>
          <cell r="F480">
            <v>11988.6956959706</v>
          </cell>
          <cell r="G480">
            <v>11841.5516147416</v>
          </cell>
          <cell r="H480">
            <v>11684.0304731924</v>
          </cell>
          <cell r="I480">
            <v>11562.8044507875</v>
          </cell>
          <cell r="J480">
            <v>11568.8093045041</v>
          </cell>
          <cell r="K480">
            <v>11497.9793101613</v>
          </cell>
          <cell r="L480">
            <v>11528.403760457</v>
          </cell>
          <cell r="M480">
            <v>11542.769664304</v>
          </cell>
          <cell r="N480">
            <v>11454.0962913063</v>
          </cell>
          <cell r="O480">
            <v>11420.7955801911</v>
          </cell>
          <cell r="P480">
            <v>11343.3848273366</v>
          </cell>
          <cell r="Q480">
            <v>718.539882501662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1">
          <cell r="A481">
            <v>-72477.8113111843</v>
          </cell>
          <cell r="B481">
            <v>11997.6489722652</v>
          </cell>
          <cell r="C481">
            <v>13138.7512045364</v>
          </cell>
          <cell r="D481">
            <v>12861.7992903502</v>
          </cell>
          <cell r="E481">
            <v>12523.5212279083</v>
          </cell>
          <cell r="F481">
            <v>12389.2436254361</v>
          </cell>
          <cell r="G481">
            <v>12096.4324392196</v>
          </cell>
          <cell r="H481">
            <v>11918.0970654089</v>
          </cell>
          <cell r="I481">
            <v>11919.2912890949</v>
          </cell>
          <cell r="J481">
            <v>11906.8800266249</v>
          </cell>
          <cell r="K481">
            <v>11770.391585043</v>
          </cell>
          <cell r="L481">
            <v>11697.1280349045</v>
          </cell>
          <cell r="M481">
            <v>11698.6637085881</v>
          </cell>
          <cell r="N481">
            <v>11701.6867213042</v>
          </cell>
          <cell r="O481">
            <v>11595.3942656099</v>
          </cell>
          <cell r="P481">
            <v>11524.2557317343</v>
          </cell>
          <cell r="Q481">
            <v>831.29150461476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A482">
            <v>-66893.0399561734</v>
          </cell>
          <cell r="B482">
            <v>11970.3736052753</v>
          </cell>
          <cell r="C482">
            <v>12904.7594982099</v>
          </cell>
          <cell r="D482">
            <v>12738.757454714</v>
          </cell>
          <cell r="E482">
            <v>12422.704896059</v>
          </cell>
          <cell r="F482">
            <v>12234.4439056787</v>
          </cell>
          <cell r="G482">
            <v>11986.3508397838</v>
          </cell>
          <cell r="H482">
            <v>11630.5260129752</v>
          </cell>
          <cell r="I482">
            <v>11693.5049914094</v>
          </cell>
          <cell r="J482">
            <v>11629.6715118143</v>
          </cell>
          <cell r="K482">
            <v>11621.0090529994</v>
          </cell>
          <cell r="L482">
            <v>11613.5617902442</v>
          </cell>
          <cell r="M482">
            <v>11560.2358306065</v>
          </cell>
          <cell r="N482">
            <v>11565.8961326431</v>
          </cell>
          <cell r="O482">
            <v>11424.9000411423</v>
          </cell>
          <cell r="P482">
            <v>11436.2203284935</v>
          </cell>
          <cell r="Q482">
            <v>767.236411081326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3">
          <cell r="A483">
            <v>-70800.618544631</v>
          </cell>
          <cell r="B483">
            <v>12091.3774532094</v>
          </cell>
          <cell r="C483">
            <v>13194.0079231355</v>
          </cell>
          <cell r="D483">
            <v>12973.0714348575</v>
          </cell>
          <cell r="E483">
            <v>12505.1984876005</v>
          </cell>
          <cell r="F483">
            <v>12287.5665076089</v>
          </cell>
          <cell r="G483">
            <v>12100.4688378223</v>
          </cell>
          <cell r="H483">
            <v>11830.7440731821</v>
          </cell>
          <cell r="I483">
            <v>11930.303852389</v>
          </cell>
          <cell r="J483">
            <v>11892.4226292851</v>
          </cell>
          <cell r="K483">
            <v>11790.2887406283</v>
          </cell>
          <cell r="L483">
            <v>11640.4600914308</v>
          </cell>
          <cell r="M483">
            <v>11631.9485159568</v>
          </cell>
          <cell r="N483">
            <v>11450.4562353778</v>
          </cell>
          <cell r="O483">
            <v>11540.2207844571</v>
          </cell>
          <cell r="P483">
            <v>11690.4027645211</v>
          </cell>
          <cell r="Q483">
            <v>812.0547744595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A484">
            <v>-67568.9505277057</v>
          </cell>
          <cell r="B484">
            <v>12143.6520447662</v>
          </cell>
          <cell r="C484">
            <v>13078.8859174333</v>
          </cell>
          <cell r="D484">
            <v>12707.3449672067</v>
          </cell>
          <cell r="E484">
            <v>12446.5814994201</v>
          </cell>
          <cell r="F484">
            <v>12193.321814278</v>
          </cell>
          <cell r="G484">
            <v>11926.3718807713</v>
          </cell>
          <cell r="H484">
            <v>11836.0524619813</v>
          </cell>
          <cell r="I484">
            <v>11637.1667224728</v>
          </cell>
          <cell r="J484">
            <v>11772.792043617</v>
          </cell>
          <cell r="K484">
            <v>11887.1593478874</v>
          </cell>
          <cell r="L484">
            <v>11721.6152034305</v>
          </cell>
          <cell r="M484">
            <v>11626.8726329489</v>
          </cell>
          <cell r="N484">
            <v>11434.1099081103</v>
          </cell>
          <cell r="O484">
            <v>11440.5545407589</v>
          </cell>
          <cell r="P484">
            <v>11454.5592462493</v>
          </cell>
          <cell r="Q484">
            <v>774.988834972573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</row>
        <row r="485">
          <cell r="A485">
            <v>-69618.4476332453</v>
          </cell>
          <cell r="B485">
            <v>12076.5882304027</v>
          </cell>
          <cell r="C485">
            <v>13236.3110359451</v>
          </cell>
          <cell r="D485">
            <v>12796.1270313176</v>
          </cell>
          <cell r="E485">
            <v>12495.2683431775</v>
          </cell>
          <cell r="F485">
            <v>12158.8796751295</v>
          </cell>
          <cell r="G485">
            <v>11983.3674081517</v>
          </cell>
          <cell r="H485">
            <v>11917.1857600395</v>
          </cell>
          <cell r="I485">
            <v>11754.9433888421</v>
          </cell>
          <cell r="J485">
            <v>11709.3229262693</v>
          </cell>
          <cell r="K485">
            <v>11647.7818541627</v>
          </cell>
          <cell r="L485">
            <v>11814.5141001556</v>
          </cell>
          <cell r="M485">
            <v>11628.6383613221</v>
          </cell>
          <cell r="N485">
            <v>11528.8487839442</v>
          </cell>
          <cell r="O485">
            <v>11439.2457393223</v>
          </cell>
          <cell r="P485">
            <v>11457.9969659471</v>
          </cell>
          <cell r="Q485">
            <v>798.49574697427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6">
          <cell r="A486">
            <v>-66729.6106182084</v>
          </cell>
          <cell r="B486">
            <v>12004.4388519793</v>
          </cell>
          <cell r="C486">
            <v>12967.8982108643</v>
          </cell>
          <cell r="D486">
            <v>12788.1418577628</v>
          </cell>
          <cell r="E486">
            <v>12598.1949805362</v>
          </cell>
          <cell r="F486">
            <v>12231.8420643256</v>
          </cell>
          <cell r="G486">
            <v>12122.2212276539</v>
          </cell>
          <cell r="H486">
            <v>11760.3577035968</v>
          </cell>
          <cell r="I486">
            <v>11647.9411205438</v>
          </cell>
          <cell r="J486">
            <v>11770.4014022317</v>
          </cell>
          <cell r="K486">
            <v>11755.0555912392</v>
          </cell>
          <cell r="L486">
            <v>11591.6440362195</v>
          </cell>
          <cell r="M486">
            <v>11418.9545895164</v>
          </cell>
          <cell r="N486">
            <v>11333.5711388311</v>
          </cell>
          <cell r="O486">
            <v>11373.5544511717</v>
          </cell>
          <cell r="P486">
            <v>11489.681429599</v>
          </cell>
          <cell r="Q486">
            <v>765.361941946603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</row>
        <row r="487">
          <cell r="A487">
            <v>-74193.0731712808</v>
          </cell>
          <cell r="B487">
            <v>12212.1774443733</v>
          </cell>
          <cell r="C487">
            <v>13134.9918381682</v>
          </cell>
          <cell r="D487">
            <v>12883.2503915602</v>
          </cell>
          <cell r="E487">
            <v>12555.2802350151</v>
          </cell>
          <cell r="F487">
            <v>12490.4158627963</v>
          </cell>
          <cell r="G487">
            <v>12216.67081316</v>
          </cell>
          <cell r="H487">
            <v>11915.6328821904</v>
          </cell>
          <cell r="I487">
            <v>11939.0676791549</v>
          </cell>
          <cell r="J487">
            <v>11983.3742321087</v>
          </cell>
          <cell r="K487">
            <v>11953.7539045215</v>
          </cell>
          <cell r="L487">
            <v>11761.2016650679</v>
          </cell>
          <cell r="M487">
            <v>11750.9953841239</v>
          </cell>
          <cell r="N487">
            <v>11539.5310113017</v>
          </cell>
          <cell r="O487">
            <v>11553.3120991199</v>
          </cell>
          <cell r="P487">
            <v>11597.8989337849</v>
          </cell>
          <cell r="Q487">
            <v>850.964872045322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8">
          <cell r="A488">
            <v>-66526.0469215205</v>
          </cell>
          <cell r="B488">
            <v>12025.3406558407</v>
          </cell>
          <cell r="C488">
            <v>13175.0302003289</v>
          </cell>
          <cell r="D488">
            <v>12689.4151874078</v>
          </cell>
          <cell r="E488">
            <v>12238.738831121</v>
          </cell>
          <cell r="F488">
            <v>12146.3597629612</v>
          </cell>
          <cell r="G488">
            <v>11943.1358357069</v>
          </cell>
          <cell r="H488">
            <v>11758.3508919322</v>
          </cell>
          <cell r="I488">
            <v>11643.2676549728</v>
          </cell>
          <cell r="J488">
            <v>11672.6768509056</v>
          </cell>
          <cell r="K488">
            <v>11661.2623236537</v>
          </cell>
          <cell r="L488">
            <v>11675.0494612632</v>
          </cell>
          <cell r="M488">
            <v>11616.8190089887</v>
          </cell>
          <cell r="N488">
            <v>11509.5861429853</v>
          </cell>
          <cell r="O488">
            <v>11342.375093226</v>
          </cell>
          <cell r="P488">
            <v>11398.8645026686</v>
          </cell>
          <cell r="Q488">
            <v>763.027147771072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9">
          <cell r="A489">
            <v>-64352.6902014914</v>
          </cell>
          <cell r="B489">
            <v>12082.6538320045</v>
          </cell>
          <cell r="C489">
            <v>12870.2220709009</v>
          </cell>
          <cell r="D489">
            <v>12638.1114420084</v>
          </cell>
          <cell r="E489">
            <v>12329.8539841345</v>
          </cell>
          <cell r="F489">
            <v>12120.5235589638</v>
          </cell>
          <cell r="G489">
            <v>12063.9794263629</v>
          </cell>
          <cell r="H489">
            <v>11655.2738604819</v>
          </cell>
          <cell r="I489">
            <v>11781.2393908431</v>
          </cell>
          <cell r="J489">
            <v>11676.6040665674</v>
          </cell>
          <cell r="K489">
            <v>11509.9062557387</v>
          </cell>
          <cell r="L489">
            <v>11519.7413067338</v>
          </cell>
          <cell r="M489">
            <v>11407.0458807935</v>
          </cell>
          <cell r="N489">
            <v>11507.9951959889</v>
          </cell>
          <cell r="O489">
            <v>11426.1330086937</v>
          </cell>
          <cell r="P489">
            <v>11270.3198190541</v>
          </cell>
          <cell r="Q489">
            <v>738.099615535026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A490">
            <v>-74740.0981883798</v>
          </cell>
          <cell r="B490">
            <v>12299.0050689067</v>
          </cell>
          <cell r="C490">
            <v>13384.6214648578</v>
          </cell>
          <cell r="D490">
            <v>12929.3037176392</v>
          </cell>
          <cell r="E490">
            <v>12674.1269318034</v>
          </cell>
          <cell r="F490">
            <v>12453.5770861685</v>
          </cell>
          <cell r="G490">
            <v>12148.7577575626</v>
          </cell>
          <cell r="H490">
            <v>11976.9479046671</v>
          </cell>
          <cell r="I490">
            <v>11990.4874651346</v>
          </cell>
          <cell r="J490">
            <v>11870.6348109665</v>
          </cell>
          <cell r="K490">
            <v>11627.8489801288</v>
          </cell>
          <cell r="L490">
            <v>11854.1927468768</v>
          </cell>
          <cell r="M490">
            <v>11852.4177266769</v>
          </cell>
          <cell r="N490">
            <v>11753.0773765974</v>
          </cell>
          <cell r="O490">
            <v>11589.2325027204</v>
          </cell>
          <cell r="P490">
            <v>11529.390380816</v>
          </cell>
          <cell r="Q490">
            <v>857.239030181441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</row>
        <row r="491">
          <cell r="A491">
            <v>-73651.5460833402</v>
          </cell>
          <cell r="B491">
            <v>12149.7859585565</v>
          </cell>
          <cell r="C491">
            <v>13331.6300382225</v>
          </cell>
          <cell r="D491">
            <v>12817.5019129043</v>
          </cell>
          <cell r="E491">
            <v>12601.4049244204</v>
          </cell>
          <cell r="F491">
            <v>12464.3799237565</v>
          </cell>
          <cell r="G491">
            <v>11990.9199477598</v>
          </cell>
          <cell r="H491">
            <v>11900.5762254692</v>
          </cell>
          <cell r="I491">
            <v>11701.704776687</v>
          </cell>
          <cell r="J491">
            <v>11866.9818463622</v>
          </cell>
          <cell r="K491">
            <v>11757.2856406863</v>
          </cell>
          <cell r="L491">
            <v>11845.2174624938</v>
          </cell>
          <cell r="M491">
            <v>11636.8783904966</v>
          </cell>
          <cell r="N491">
            <v>11695.7782702525</v>
          </cell>
          <cell r="O491">
            <v>11682.2482883664</v>
          </cell>
          <cell r="P491">
            <v>11567.2153050462</v>
          </cell>
          <cell r="Q491">
            <v>844.753772957479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2">
          <cell r="A492">
            <v>-66350.4813249179</v>
          </cell>
          <cell r="B492">
            <v>12025.1418767424</v>
          </cell>
          <cell r="C492">
            <v>12983.3632491679</v>
          </cell>
          <cell r="D492">
            <v>12697.4000076741</v>
          </cell>
          <cell r="E492">
            <v>12431.1306185126</v>
          </cell>
          <cell r="F492">
            <v>12237.9475284094</v>
          </cell>
          <cell r="G492">
            <v>11989.4197989735</v>
          </cell>
          <cell r="H492">
            <v>11730.2549540292</v>
          </cell>
          <cell r="I492">
            <v>11779.2712514958</v>
          </cell>
          <cell r="J492">
            <v>11731.3605951646</v>
          </cell>
          <cell r="K492">
            <v>11733.246986083</v>
          </cell>
          <cell r="L492">
            <v>11571.3521456194</v>
          </cell>
          <cell r="M492">
            <v>11708.8341280735</v>
          </cell>
          <cell r="N492">
            <v>11564.3918495231</v>
          </cell>
          <cell r="O492">
            <v>11488.8700251577</v>
          </cell>
          <cell r="P492">
            <v>11429.6338655403</v>
          </cell>
          <cell r="Q492">
            <v>761.013480604278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A493">
            <v>-72404.714578206</v>
          </cell>
          <cell r="B493">
            <v>12006.7290163517</v>
          </cell>
          <cell r="C493">
            <v>13287.9314477874</v>
          </cell>
          <cell r="D493">
            <v>12991.8785900944</v>
          </cell>
          <cell r="E493">
            <v>12542.135669428</v>
          </cell>
          <cell r="F493">
            <v>12223.2882709088</v>
          </cell>
          <cell r="G493">
            <v>11971.6877805466</v>
          </cell>
          <cell r="H493">
            <v>11882.6770725174</v>
          </cell>
          <cell r="I493">
            <v>11950.5632939659</v>
          </cell>
          <cell r="J493">
            <v>11880.4116100517</v>
          </cell>
          <cell r="K493">
            <v>11846.2496005593</v>
          </cell>
          <cell r="L493">
            <v>11590.2227068512</v>
          </cell>
          <cell r="M493">
            <v>11511.8984822373</v>
          </cell>
          <cell r="N493">
            <v>11575.2533821369</v>
          </cell>
          <cell r="O493">
            <v>11634.0029624573</v>
          </cell>
          <cell r="P493">
            <v>11483.6055340309</v>
          </cell>
          <cell r="Q493">
            <v>830.4531143261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A494">
            <v>-71510.1089554979</v>
          </cell>
          <cell r="B494">
            <v>12064.0692887116</v>
          </cell>
          <cell r="C494">
            <v>13182.8034937016</v>
          </cell>
          <cell r="D494">
            <v>12963.9727826245</v>
          </cell>
          <cell r="E494">
            <v>12614.5648543937</v>
          </cell>
          <cell r="F494">
            <v>12295.2976319176</v>
          </cell>
          <cell r="G494">
            <v>12082.2598182202</v>
          </cell>
          <cell r="H494">
            <v>12052.7663847751</v>
          </cell>
          <cell r="I494">
            <v>12026.0751960465</v>
          </cell>
          <cell r="J494">
            <v>11893.700990259</v>
          </cell>
          <cell r="K494">
            <v>12086.4978682</v>
          </cell>
          <cell r="L494">
            <v>11855.7845124388</v>
          </cell>
          <cell r="M494">
            <v>11630.4226298024</v>
          </cell>
          <cell r="N494">
            <v>11598.2712837069</v>
          </cell>
          <cell r="O494">
            <v>11508.9940161709</v>
          </cell>
          <cell r="P494">
            <v>11547.4363905494</v>
          </cell>
          <cell r="Q494">
            <v>820.192345675979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A495">
            <v>-62726.6030343653</v>
          </cell>
          <cell r="B495">
            <v>11992.7503485602</v>
          </cell>
          <cell r="C495">
            <v>12982.3348142217</v>
          </cell>
          <cell r="D495">
            <v>12571.8308162591</v>
          </cell>
          <cell r="E495">
            <v>12272.1361840393</v>
          </cell>
          <cell r="F495">
            <v>12106.5987977885</v>
          </cell>
          <cell r="G495">
            <v>11787.2966110576</v>
          </cell>
          <cell r="H495">
            <v>11598.868631668</v>
          </cell>
          <cell r="I495">
            <v>11624.8122010416</v>
          </cell>
          <cell r="J495">
            <v>11497.9234467316</v>
          </cell>
          <cell r="K495">
            <v>11633.1783142488</v>
          </cell>
          <cell r="L495">
            <v>11540.8083290651</v>
          </cell>
          <cell r="M495">
            <v>11466.9017726576</v>
          </cell>
          <cell r="N495">
            <v>11283.351851213</v>
          </cell>
          <cell r="O495">
            <v>11203.6274670479</v>
          </cell>
          <cell r="P495">
            <v>11442.6042458212</v>
          </cell>
          <cell r="Q495">
            <v>719.449046162956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</row>
        <row r="496">
          <cell r="A496">
            <v>-64186.4934453492</v>
          </cell>
          <cell r="B496">
            <v>12100.7478520097</v>
          </cell>
          <cell r="C496">
            <v>13100.6886622327</v>
          </cell>
          <cell r="D496">
            <v>12660.5895574481</v>
          </cell>
          <cell r="E496">
            <v>12244.3533877864</v>
          </cell>
          <cell r="F496">
            <v>12028.985099786</v>
          </cell>
          <cell r="G496">
            <v>12041.8515239312</v>
          </cell>
          <cell r="H496">
            <v>11723.4839054463</v>
          </cell>
          <cell r="I496">
            <v>11655.7616440718</v>
          </cell>
          <cell r="J496">
            <v>11592.1431770837</v>
          </cell>
          <cell r="K496">
            <v>11486.3689387729</v>
          </cell>
          <cell r="L496">
            <v>11574.1517486853</v>
          </cell>
          <cell r="M496">
            <v>11346.2907135261</v>
          </cell>
          <cell r="N496">
            <v>11436.8195031706</v>
          </cell>
          <cell r="O496">
            <v>11432.8705264975</v>
          </cell>
          <cell r="P496">
            <v>11264.7100771279</v>
          </cell>
          <cell r="Q496">
            <v>736.193405220777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</row>
        <row r="497">
          <cell r="A497">
            <v>-64051.3536717982</v>
          </cell>
          <cell r="B497">
            <v>11857.415416099</v>
          </cell>
          <cell r="C497">
            <v>12817.7913096596</v>
          </cell>
          <cell r="D497">
            <v>12641.5423434701</v>
          </cell>
          <cell r="E497">
            <v>12322.0214220941</v>
          </cell>
          <cell r="F497">
            <v>12181.657893731</v>
          </cell>
          <cell r="G497">
            <v>11771.3811250317</v>
          </cell>
          <cell r="H497">
            <v>11644.2642014065</v>
          </cell>
          <cell r="I497">
            <v>11674.1065985117</v>
          </cell>
          <cell r="J497">
            <v>11648.0409794274</v>
          </cell>
          <cell r="K497">
            <v>11610.6030984827</v>
          </cell>
          <cell r="L497">
            <v>11509.7176109033</v>
          </cell>
          <cell r="M497">
            <v>11345.0406907918</v>
          </cell>
          <cell r="N497">
            <v>11360.0110720367</v>
          </cell>
          <cell r="O497">
            <v>11365.8221529211</v>
          </cell>
          <cell r="P497">
            <v>11293.7916112302</v>
          </cell>
          <cell r="Q497">
            <v>734.643406074056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</row>
        <row r="498">
          <cell r="A498">
            <v>-64424.7641373914</v>
          </cell>
          <cell r="B498">
            <v>12015.5827821287</v>
          </cell>
          <cell r="C498">
            <v>13040.8266597824</v>
          </cell>
          <cell r="D498">
            <v>12494.9992989519</v>
          </cell>
          <cell r="E498">
            <v>12367.5449978513</v>
          </cell>
          <cell r="F498">
            <v>12192.5910024322</v>
          </cell>
          <cell r="G498">
            <v>11850.1068429322</v>
          </cell>
          <cell r="H498">
            <v>11639.605617248</v>
          </cell>
          <cell r="I498">
            <v>11604.7300341305</v>
          </cell>
          <cell r="J498">
            <v>11690.6717005309</v>
          </cell>
          <cell r="K498">
            <v>11613.2751573465</v>
          </cell>
          <cell r="L498">
            <v>11559.3086449273</v>
          </cell>
          <cell r="M498">
            <v>11552.5794352579</v>
          </cell>
          <cell r="N498">
            <v>11385.8091388014</v>
          </cell>
          <cell r="O498">
            <v>11350.7972232843</v>
          </cell>
          <cell r="P498">
            <v>11438.1550946254</v>
          </cell>
          <cell r="Q498">
            <v>738.926274750224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</row>
        <row r="499">
          <cell r="A499">
            <v>-72818.0743026818</v>
          </cell>
          <cell r="B499">
            <v>12240.3661214984</v>
          </cell>
          <cell r="C499">
            <v>13302.405645249</v>
          </cell>
          <cell r="D499">
            <v>12912.0932225954</v>
          </cell>
          <cell r="E499">
            <v>12643.9928700999</v>
          </cell>
          <cell r="F499">
            <v>12309.7095276686</v>
          </cell>
          <cell r="G499">
            <v>12094.5549957042</v>
          </cell>
          <cell r="H499">
            <v>11826.5122949292</v>
          </cell>
          <cell r="I499">
            <v>11904.778778948</v>
          </cell>
          <cell r="J499">
            <v>11991.1218468028</v>
          </cell>
          <cell r="K499">
            <v>11834.0141987598</v>
          </cell>
          <cell r="L499">
            <v>11784.3813825343</v>
          </cell>
          <cell r="M499">
            <v>11594.8030397362</v>
          </cell>
          <cell r="N499">
            <v>11658.5444446836</v>
          </cell>
          <cell r="O499">
            <v>11609.3805060908</v>
          </cell>
          <cell r="P499">
            <v>11452.6565996456</v>
          </cell>
          <cell r="Q499">
            <v>835.194185022039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500">
          <cell r="A500">
            <v>-69079.8124676011</v>
          </cell>
          <cell r="B500">
            <v>11981.9733759916</v>
          </cell>
          <cell r="C500">
            <v>13194.7451651509</v>
          </cell>
          <cell r="D500">
            <v>12667.3494132937</v>
          </cell>
          <cell r="E500">
            <v>12564.4056558121</v>
          </cell>
          <cell r="F500">
            <v>12087.6375406707</v>
          </cell>
          <cell r="G500">
            <v>12019.8031172394</v>
          </cell>
          <cell r="H500">
            <v>11816.7937385713</v>
          </cell>
          <cell r="I500">
            <v>11831.8466456854</v>
          </cell>
          <cell r="J500">
            <v>11772.1308170166</v>
          </cell>
          <cell r="K500">
            <v>11668.3189117442</v>
          </cell>
          <cell r="L500">
            <v>11687.2019467989</v>
          </cell>
          <cell r="M500">
            <v>11648.9987797174</v>
          </cell>
          <cell r="N500">
            <v>11601.2634341729</v>
          </cell>
          <cell r="O500">
            <v>11513.272900365</v>
          </cell>
          <cell r="P500">
            <v>11358.2983585322</v>
          </cell>
          <cell r="Q500">
            <v>792.317817078397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</row>
        <row r="501">
          <cell r="A501">
            <v>-65662.7724839294</v>
          </cell>
          <cell r="B501">
            <v>11914.5809189985</v>
          </cell>
          <cell r="C501">
            <v>13005.9219416704</v>
          </cell>
          <cell r="D501">
            <v>12654.9597309919</v>
          </cell>
          <cell r="E501">
            <v>12400.2169231014</v>
          </cell>
          <cell r="F501">
            <v>12139.0979873206</v>
          </cell>
          <cell r="G501">
            <v>11916.1808171052</v>
          </cell>
          <cell r="H501">
            <v>11726.418428035</v>
          </cell>
          <cell r="I501">
            <v>11598.4800406397</v>
          </cell>
          <cell r="J501">
            <v>11532.2619432772</v>
          </cell>
          <cell r="K501">
            <v>11593.0555618358</v>
          </cell>
          <cell r="L501">
            <v>11621.1963379929</v>
          </cell>
          <cell r="M501">
            <v>11482.5854627583</v>
          </cell>
          <cell r="N501">
            <v>11477.2616904426</v>
          </cell>
          <cell r="O501">
            <v>11497.6840804253</v>
          </cell>
          <cell r="P501">
            <v>11407.6918755887</v>
          </cell>
          <cell r="Q501">
            <v>753.125735281677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</row>
        <row r="502">
          <cell r="A502">
            <v>-62357.1016879925</v>
          </cell>
          <cell r="B502">
            <v>11990.3498288583</v>
          </cell>
          <cell r="C502">
            <v>12848.7552466652</v>
          </cell>
          <cell r="D502">
            <v>12556.3882476323</v>
          </cell>
          <cell r="E502">
            <v>12265.0709425126</v>
          </cell>
          <cell r="F502">
            <v>12023.8745253094</v>
          </cell>
          <cell r="G502">
            <v>11846.2926649126</v>
          </cell>
          <cell r="H502">
            <v>11807.0002577964</v>
          </cell>
          <cell r="I502">
            <v>11603.9179011479</v>
          </cell>
          <cell r="J502">
            <v>11720.8424768634</v>
          </cell>
          <cell r="K502">
            <v>11564.5287662518</v>
          </cell>
          <cell r="L502">
            <v>11390.9304687708</v>
          </cell>
          <cell r="M502">
            <v>11486.9932882496</v>
          </cell>
          <cell r="N502">
            <v>11422.2786618421</v>
          </cell>
          <cell r="O502">
            <v>11448.8407177046</v>
          </cell>
          <cell r="P502">
            <v>11312.9831080736</v>
          </cell>
          <cell r="Q502">
            <v>715.211013520599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A503">
            <v>-72426.7296501746</v>
          </cell>
          <cell r="B503">
            <v>12268.5383175716</v>
          </cell>
          <cell r="C503">
            <v>13190.5557892589</v>
          </cell>
          <cell r="D503">
            <v>12936.3126347491</v>
          </cell>
          <cell r="E503">
            <v>12666.1848760164</v>
          </cell>
          <cell r="F503">
            <v>12151.2489828585</v>
          </cell>
          <cell r="G503">
            <v>12085.0443041325</v>
          </cell>
          <cell r="H503">
            <v>11986.1820227159</v>
          </cell>
          <cell r="I503">
            <v>11760.0807944342</v>
          </cell>
          <cell r="J503">
            <v>11836.9845429977</v>
          </cell>
          <cell r="K503">
            <v>11780.3744700121</v>
          </cell>
          <cell r="L503">
            <v>11792.9934903368</v>
          </cell>
          <cell r="M503">
            <v>11787.1268562099</v>
          </cell>
          <cell r="N503">
            <v>11574.178100524</v>
          </cell>
          <cell r="O503">
            <v>11607.1210507769</v>
          </cell>
          <cell r="P503">
            <v>11661.6168262206</v>
          </cell>
          <cell r="Q503">
            <v>830.705618395643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</row>
        <row r="504">
          <cell r="A504">
            <v>-69675.316323375</v>
          </cell>
          <cell r="B504">
            <v>12126.1022036568</v>
          </cell>
          <cell r="C504">
            <v>13217.1909018964</v>
          </cell>
          <cell r="D504">
            <v>12782.3049631096</v>
          </cell>
          <cell r="E504">
            <v>12436.8496916575</v>
          </cell>
          <cell r="F504">
            <v>12205.6354205314</v>
          </cell>
          <cell r="G504">
            <v>12219.6065602043</v>
          </cell>
          <cell r="H504">
            <v>11925.8325871953</v>
          </cell>
          <cell r="I504">
            <v>11803.349666187</v>
          </cell>
          <cell r="J504">
            <v>11782.9095125447</v>
          </cell>
          <cell r="K504">
            <v>11746.8647781299</v>
          </cell>
          <cell r="L504">
            <v>11687.6162679137</v>
          </cell>
          <cell r="M504">
            <v>11522.8173966996</v>
          </cell>
          <cell r="N504">
            <v>11651.7009336301</v>
          </cell>
          <cell r="O504">
            <v>11480.9542967156</v>
          </cell>
          <cell r="P504">
            <v>11293.3248410517</v>
          </cell>
          <cell r="Q504">
            <v>799.148008102582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</row>
        <row r="505">
          <cell r="A505">
            <v>-74848.8646114473</v>
          </cell>
          <cell r="B505">
            <v>12462.9176491292</v>
          </cell>
          <cell r="C505">
            <v>13363.2695062524</v>
          </cell>
          <cell r="D505">
            <v>13117.0965960728</v>
          </cell>
          <cell r="E505">
            <v>12663.3070583299</v>
          </cell>
          <cell r="F505">
            <v>12267.3690452603</v>
          </cell>
          <cell r="G505">
            <v>12103.5128462003</v>
          </cell>
          <cell r="H505">
            <v>11839.4865860998</v>
          </cell>
          <cell r="I505">
            <v>11951.4683794297</v>
          </cell>
          <cell r="J505">
            <v>11924.3565161017</v>
          </cell>
          <cell r="K505">
            <v>11914.1111069578</v>
          </cell>
          <cell r="L505">
            <v>11815.1638595907</v>
          </cell>
          <cell r="M505">
            <v>11684.1380565493</v>
          </cell>
          <cell r="N505">
            <v>11716.5460581279</v>
          </cell>
          <cell r="O505">
            <v>11767.9687566114</v>
          </cell>
          <cell r="P505">
            <v>11537.6171789799</v>
          </cell>
          <cell r="Q505">
            <v>858.486537547455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A506">
            <v>-63374.4365141608</v>
          </cell>
          <cell r="B506">
            <v>12057.6108924866</v>
          </cell>
          <cell r="C506">
            <v>12904.6086247255</v>
          </cell>
          <cell r="D506">
            <v>12481.8746898923</v>
          </cell>
          <cell r="E506">
            <v>12268.9704873873</v>
          </cell>
          <cell r="F506">
            <v>12129.9046849682</v>
          </cell>
          <cell r="G506">
            <v>11748.1085781755</v>
          </cell>
          <cell r="H506">
            <v>11711.2001514081</v>
          </cell>
          <cell r="I506">
            <v>11531.1573492117</v>
          </cell>
          <cell r="J506">
            <v>11540.2341598885</v>
          </cell>
          <cell r="K506">
            <v>11611.0086807129</v>
          </cell>
          <cell r="L506">
            <v>11520.4699190146</v>
          </cell>
          <cell r="M506">
            <v>11508.5814743062</v>
          </cell>
          <cell r="N506">
            <v>11508.4047376068</v>
          </cell>
          <cell r="O506">
            <v>11397.609943658</v>
          </cell>
          <cell r="P506">
            <v>11409.0484590201</v>
          </cell>
          <cell r="Q506">
            <v>726.879437042819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7">
          <cell r="A507">
            <v>-66485.2043995658</v>
          </cell>
          <cell r="B507">
            <v>12142.0965100227</v>
          </cell>
          <cell r="C507">
            <v>12863.2214858783</v>
          </cell>
          <cell r="D507">
            <v>12637.755017579</v>
          </cell>
          <cell r="E507">
            <v>12444.1836361319</v>
          </cell>
          <cell r="F507">
            <v>12237.4376754051</v>
          </cell>
          <cell r="G507">
            <v>11968.1770239666</v>
          </cell>
          <cell r="H507">
            <v>11768.5189740135</v>
          </cell>
          <cell r="I507">
            <v>11755.1202686332</v>
          </cell>
          <cell r="J507">
            <v>11627.8481774128</v>
          </cell>
          <cell r="K507">
            <v>11664.0235115849</v>
          </cell>
          <cell r="L507">
            <v>11650.3876368334</v>
          </cell>
          <cell r="M507">
            <v>11466.8235841285</v>
          </cell>
          <cell r="N507">
            <v>11462.8059603313</v>
          </cell>
          <cell r="O507">
            <v>11417.8765170257</v>
          </cell>
          <cell r="P507">
            <v>11479.898469555</v>
          </cell>
          <cell r="Q507">
            <v>762.5587003812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A508">
            <v>-66264.7129290666</v>
          </cell>
          <cell r="B508">
            <v>12104.3866305474</v>
          </cell>
          <cell r="C508">
            <v>12965.263961093</v>
          </cell>
          <cell r="D508">
            <v>12642.0097639726</v>
          </cell>
          <cell r="E508">
            <v>12452.4909730275</v>
          </cell>
          <cell r="F508">
            <v>12198.5718952954</v>
          </cell>
          <cell r="G508">
            <v>12010.5779612395</v>
          </cell>
          <cell r="H508">
            <v>11784.7031863465</v>
          </cell>
          <cell r="I508">
            <v>11629.4062349266</v>
          </cell>
          <cell r="J508">
            <v>11739.4586085527</v>
          </cell>
          <cell r="K508">
            <v>11574.6639866264</v>
          </cell>
          <cell r="L508">
            <v>11703.5810352986</v>
          </cell>
          <cell r="M508">
            <v>11596.5002111033</v>
          </cell>
          <cell r="N508">
            <v>11543.4439280265</v>
          </cell>
          <cell r="O508">
            <v>11480.2404276439</v>
          </cell>
          <cell r="P508">
            <v>11402.6032147311</v>
          </cell>
          <cell r="Q508">
            <v>760.029751411222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9">
          <cell r="A509">
            <v>-64541.3705395448</v>
          </cell>
          <cell r="B509">
            <v>11947.3764581969</v>
          </cell>
          <cell r="C509">
            <v>13030.7424894991</v>
          </cell>
          <cell r="D509">
            <v>12655.0371557255</v>
          </cell>
          <cell r="E509">
            <v>12466.5100034787</v>
          </cell>
          <cell r="F509">
            <v>12148.4711345681</v>
          </cell>
          <cell r="G509">
            <v>11884.1269760545</v>
          </cell>
          <cell r="H509">
            <v>11716.5672886659</v>
          </cell>
          <cell r="I509">
            <v>11564.9698220338</v>
          </cell>
          <cell r="J509">
            <v>11645.8842445983</v>
          </cell>
          <cell r="K509">
            <v>11623.4968728124</v>
          </cell>
          <cell r="L509">
            <v>11527.7959435449</v>
          </cell>
          <cell r="M509">
            <v>11601.0859414385</v>
          </cell>
          <cell r="N509">
            <v>11658.036240146</v>
          </cell>
          <cell r="O509">
            <v>11558.6055696364</v>
          </cell>
          <cell r="P509">
            <v>11400.4165403758</v>
          </cell>
          <cell r="Q509">
            <v>740.263703540363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</row>
        <row r="510">
          <cell r="A510">
            <v>-63493.1440442676</v>
          </cell>
          <cell r="B510">
            <v>12134.1522341371</v>
          </cell>
          <cell r="C510">
            <v>12850.2699391893</v>
          </cell>
          <cell r="D510">
            <v>12478.2191745229</v>
          </cell>
          <cell r="E510">
            <v>12282.6412319728</v>
          </cell>
          <cell r="F510">
            <v>12108.1739019214</v>
          </cell>
          <cell r="G510">
            <v>11744.5657911415</v>
          </cell>
          <cell r="H510">
            <v>11708.6319668573</v>
          </cell>
          <cell r="I510">
            <v>11695.9830461974</v>
          </cell>
          <cell r="J510">
            <v>11699.7475886488</v>
          </cell>
          <cell r="K510">
            <v>11388.6879487807</v>
          </cell>
          <cell r="L510">
            <v>11508.3613620841</v>
          </cell>
          <cell r="M510">
            <v>11589.6963960202</v>
          </cell>
          <cell r="N510">
            <v>11530.9587636246</v>
          </cell>
          <cell r="O510">
            <v>11356.5400276192</v>
          </cell>
          <cell r="P510">
            <v>11413.0393702184</v>
          </cell>
          <cell r="Q510">
            <v>728.240964930131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</row>
        <row r="511">
          <cell r="A511">
            <v>-73487.1280746382</v>
          </cell>
          <cell r="B511">
            <v>12258.9369431467</v>
          </cell>
          <cell r="C511">
            <v>13293.7025889477</v>
          </cell>
          <cell r="D511">
            <v>12864.8824657312</v>
          </cell>
          <cell r="E511">
            <v>12517.1822290452</v>
          </cell>
          <cell r="F511">
            <v>12301.6886795194</v>
          </cell>
          <cell r="G511">
            <v>12001.7121724801</v>
          </cell>
          <cell r="H511">
            <v>11975.0140173362</v>
          </cell>
          <cell r="I511">
            <v>12103.9984137619</v>
          </cell>
          <cell r="J511">
            <v>11936.4996647981</v>
          </cell>
          <cell r="K511">
            <v>11743.5877483722</v>
          </cell>
          <cell r="L511">
            <v>11798.2087929413</v>
          </cell>
          <cell r="M511">
            <v>11693.4157486783</v>
          </cell>
          <cell r="N511">
            <v>11707.8613581173</v>
          </cell>
          <cell r="O511">
            <v>11561.5695975648</v>
          </cell>
          <cell r="P511">
            <v>11628.6849237988</v>
          </cell>
          <cell r="Q511">
            <v>842.86796416487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2">
          <cell r="A512">
            <v>-66852.4861625454</v>
          </cell>
          <cell r="B512">
            <v>12092.768291824</v>
          </cell>
          <cell r="C512">
            <v>13119.9212849811</v>
          </cell>
          <cell r="D512">
            <v>12647.6614346886</v>
          </cell>
          <cell r="E512">
            <v>12379.1702612851</v>
          </cell>
          <cell r="F512">
            <v>12161.0308784203</v>
          </cell>
          <cell r="G512">
            <v>11860.103783314</v>
          </cell>
          <cell r="H512">
            <v>11816.8410487301</v>
          </cell>
          <cell r="I512">
            <v>11707.0573426613</v>
          </cell>
          <cell r="J512">
            <v>11587.110849597</v>
          </cell>
          <cell r="K512">
            <v>11712.2664798984</v>
          </cell>
          <cell r="L512">
            <v>11533.2524975945</v>
          </cell>
          <cell r="M512">
            <v>11596.5194571444</v>
          </cell>
          <cell r="N512">
            <v>11623.8961399038</v>
          </cell>
          <cell r="O512">
            <v>11408.0614655824</v>
          </cell>
          <cell r="P512">
            <v>11415.4602627846</v>
          </cell>
          <cell r="Q512">
            <v>766.77127528993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</row>
        <row r="513">
          <cell r="A513">
            <v>-63625.7264951364</v>
          </cell>
          <cell r="B513">
            <v>11998.7234912206</v>
          </cell>
          <cell r="C513">
            <v>12815.5742506703</v>
          </cell>
          <cell r="D513">
            <v>12549.386889022</v>
          </cell>
          <cell r="E513">
            <v>12317.1631292108</v>
          </cell>
          <cell r="F513">
            <v>12010.6343370025</v>
          </cell>
          <cell r="G513">
            <v>11822.966670104</v>
          </cell>
          <cell r="H513">
            <v>11739.4453361888</v>
          </cell>
          <cell r="I513">
            <v>11678.8255978927</v>
          </cell>
          <cell r="J513">
            <v>11708.6982273762</v>
          </cell>
          <cell r="K513">
            <v>11545.1490628185</v>
          </cell>
          <cell r="L513">
            <v>11448.549472224</v>
          </cell>
          <cell r="M513">
            <v>11422.082833577</v>
          </cell>
          <cell r="N513">
            <v>11375.3045401058</v>
          </cell>
          <cell r="O513">
            <v>11238.3360588955</v>
          </cell>
          <cell r="P513">
            <v>11289.3162198297</v>
          </cell>
          <cell r="Q513">
            <v>729.761632608616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</row>
        <row r="514">
          <cell r="A514">
            <v>-70841.2752170681</v>
          </cell>
          <cell r="B514">
            <v>12112.844550458</v>
          </cell>
          <cell r="C514">
            <v>13233.8894553318</v>
          </cell>
          <cell r="D514">
            <v>12785.9432767962</v>
          </cell>
          <cell r="E514">
            <v>12541.2609342174</v>
          </cell>
          <cell r="F514">
            <v>12302.0486678677</v>
          </cell>
          <cell r="G514">
            <v>12016.5108083142</v>
          </cell>
          <cell r="H514">
            <v>11910.3719259047</v>
          </cell>
          <cell r="I514">
            <v>11925.9491525308</v>
          </cell>
          <cell r="J514">
            <v>11705.2511435844</v>
          </cell>
          <cell r="K514">
            <v>11690.05716402</v>
          </cell>
          <cell r="L514">
            <v>11728.2368901976</v>
          </cell>
          <cell r="M514">
            <v>11728.0879465927</v>
          </cell>
          <cell r="N514">
            <v>11585.4227078499</v>
          </cell>
          <cell r="O514">
            <v>11494.2368080058</v>
          </cell>
          <cell r="P514">
            <v>11538.5662448382</v>
          </cell>
          <cell r="Q514">
            <v>812.52109022968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</row>
        <row r="515">
          <cell r="A515">
            <v>-62697.9759805547</v>
          </cell>
          <cell r="B515">
            <v>11886.0136459962</v>
          </cell>
          <cell r="C515">
            <v>12948.2568677664</v>
          </cell>
          <cell r="D515">
            <v>12542.6735857549</v>
          </cell>
          <cell r="E515">
            <v>12258.0637402492</v>
          </cell>
          <cell r="F515">
            <v>11991.5846466506</v>
          </cell>
          <cell r="G515">
            <v>11790.2512536464</v>
          </cell>
          <cell r="H515">
            <v>11690.2732523816</v>
          </cell>
          <cell r="I515">
            <v>11733.0276070166</v>
          </cell>
          <cell r="J515">
            <v>11649.8856716036</v>
          </cell>
          <cell r="K515">
            <v>11484.6619222419</v>
          </cell>
          <cell r="L515">
            <v>11486.1274527419</v>
          </cell>
          <cell r="M515">
            <v>11507.1701505255</v>
          </cell>
          <cell r="N515">
            <v>11467.7488429862</v>
          </cell>
          <cell r="O515">
            <v>11373.9723001975</v>
          </cell>
          <cell r="P515">
            <v>11435.2525451353</v>
          </cell>
          <cell r="Q515">
            <v>719.12070530657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</row>
        <row r="516">
          <cell r="A516">
            <v>-75444.4991097248</v>
          </cell>
          <cell r="B516">
            <v>12157.0918018669</v>
          </cell>
          <cell r="C516">
            <v>13310.857672204</v>
          </cell>
          <cell r="D516">
            <v>13171.7278340138</v>
          </cell>
          <cell r="E516">
            <v>12715.5343030582</v>
          </cell>
          <cell r="F516">
            <v>12501.6384798774</v>
          </cell>
          <cell r="G516">
            <v>12236.4423739045</v>
          </cell>
          <cell r="H516">
            <v>11982.9997489344</v>
          </cell>
          <cell r="I516">
            <v>11885.3990943667</v>
          </cell>
          <cell r="J516">
            <v>11878.7085155062</v>
          </cell>
          <cell r="K516">
            <v>11859.8976756737</v>
          </cell>
          <cell r="L516">
            <v>11717.6471926625</v>
          </cell>
          <cell r="M516">
            <v>11751.0919230375</v>
          </cell>
          <cell r="N516">
            <v>11744.1758473139</v>
          </cell>
          <cell r="O516">
            <v>11624.7702395114</v>
          </cell>
          <cell r="P516">
            <v>11471.5115850083</v>
          </cell>
          <cell r="Q516">
            <v>865.318226988899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7">
          <cell r="A517">
            <v>-72326.2580040871</v>
          </cell>
          <cell r="B517">
            <v>12065.2330169135</v>
          </cell>
          <cell r="C517">
            <v>13169.0821236585</v>
          </cell>
          <cell r="D517">
            <v>12863.4989082416</v>
          </cell>
          <cell r="E517">
            <v>12542.3430172802</v>
          </cell>
          <cell r="F517">
            <v>12352.9223140381</v>
          </cell>
          <cell r="G517">
            <v>12076.6497556452</v>
          </cell>
          <cell r="H517">
            <v>11925.3779113852</v>
          </cell>
          <cell r="I517">
            <v>11835.0162033503</v>
          </cell>
          <cell r="J517">
            <v>11863.2682817198</v>
          </cell>
          <cell r="K517">
            <v>11861.6021034927</v>
          </cell>
          <cell r="L517">
            <v>11770.2589098159</v>
          </cell>
          <cell r="M517">
            <v>11655.7048601707</v>
          </cell>
          <cell r="N517">
            <v>11548.499215135</v>
          </cell>
          <cell r="O517">
            <v>11555.4027313342</v>
          </cell>
          <cell r="P517">
            <v>11451.8736340913</v>
          </cell>
          <cell r="Q517">
            <v>829.553248803678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A518">
            <v>-62064.2719786541</v>
          </cell>
          <cell r="B518">
            <v>11989.116393668</v>
          </cell>
          <cell r="C518">
            <v>12784.7769650888</v>
          </cell>
          <cell r="D518">
            <v>12563.3977246538</v>
          </cell>
          <cell r="E518">
            <v>12379.171513277</v>
          </cell>
          <cell r="F518">
            <v>12046.7319171314</v>
          </cell>
          <cell r="G518">
            <v>11849.6848389962</v>
          </cell>
          <cell r="H518">
            <v>11669.2805129454</v>
          </cell>
          <cell r="I518">
            <v>11782.7466861291</v>
          </cell>
          <cell r="J518">
            <v>11622.09006026</v>
          </cell>
          <cell r="K518">
            <v>11525.7844323879</v>
          </cell>
          <cell r="L518">
            <v>11344.4718164857</v>
          </cell>
          <cell r="M518">
            <v>11477.978919119</v>
          </cell>
          <cell r="N518">
            <v>11396.3262839164</v>
          </cell>
          <cell r="O518">
            <v>11400.1769532286</v>
          </cell>
          <cell r="P518">
            <v>11197.6262351912</v>
          </cell>
          <cell r="Q518">
            <v>711.852373886371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</row>
        <row r="519">
          <cell r="A519">
            <v>-68525.7236566608</v>
          </cell>
          <cell r="B519">
            <v>12216.1647600829</v>
          </cell>
          <cell r="C519">
            <v>13187.7385477765</v>
          </cell>
          <cell r="D519">
            <v>12852.4783532091</v>
          </cell>
          <cell r="E519">
            <v>12540.339387434</v>
          </cell>
          <cell r="F519">
            <v>12076.2463662738</v>
          </cell>
          <cell r="G519">
            <v>11974.2050264093</v>
          </cell>
          <cell r="H519">
            <v>11865.5723710469</v>
          </cell>
          <cell r="I519">
            <v>11730.29834937</v>
          </cell>
          <cell r="J519">
            <v>11672.6682925042</v>
          </cell>
          <cell r="K519">
            <v>11625.0804867857</v>
          </cell>
          <cell r="L519">
            <v>11693.0172710511</v>
          </cell>
          <cell r="M519">
            <v>11554.8924882155</v>
          </cell>
          <cell r="N519">
            <v>11450.5154095803</v>
          </cell>
          <cell r="O519">
            <v>11415.7043461563</v>
          </cell>
          <cell r="P519">
            <v>11465.2844196539</v>
          </cell>
          <cell r="Q519">
            <v>785.962640052436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A520">
            <v>-70190.7306410143</v>
          </cell>
          <cell r="B520">
            <v>12047.3931323321</v>
          </cell>
          <cell r="C520">
            <v>13075.5734112032</v>
          </cell>
          <cell r="D520">
            <v>12769.3972998921</v>
          </cell>
          <cell r="E520">
            <v>12566.7474621669</v>
          </cell>
          <cell r="F520">
            <v>12209.136871027</v>
          </cell>
          <cell r="G520">
            <v>11919.2536778432</v>
          </cell>
          <cell r="H520">
            <v>11885.6595824084</v>
          </cell>
          <cell r="I520">
            <v>11860.0620810457</v>
          </cell>
          <cell r="J520">
            <v>11652.7160601018</v>
          </cell>
          <cell r="K520">
            <v>11725.8231372136</v>
          </cell>
          <cell r="L520">
            <v>11764.0033267638</v>
          </cell>
          <cell r="M520">
            <v>11716.4700220484</v>
          </cell>
          <cell r="N520">
            <v>11541.8185879565</v>
          </cell>
          <cell r="O520">
            <v>11482.2743495414</v>
          </cell>
          <cell r="P520">
            <v>11394.8427130159</v>
          </cell>
          <cell r="Q520">
            <v>805.059604160177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A521">
            <v>-69912.5508458878</v>
          </cell>
          <cell r="B521">
            <v>12144.6640726913</v>
          </cell>
          <cell r="C521">
            <v>13064.4675082958</v>
          </cell>
          <cell r="D521">
            <v>12795.8382037679</v>
          </cell>
          <cell r="E521">
            <v>12515.2392517696</v>
          </cell>
          <cell r="F521">
            <v>12175.6543714645</v>
          </cell>
          <cell r="G521">
            <v>12081.285526364</v>
          </cell>
          <cell r="H521">
            <v>11899.6252765815</v>
          </cell>
          <cell r="I521">
            <v>11784.7001457792</v>
          </cell>
          <cell r="J521">
            <v>11824.2182547427</v>
          </cell>
          <cell r="K521">
            <v>11579.75002075</v>
          </cell>
          <cell r="L521">
            <v>11779.0213633365</v>
          </cell>
          <cell r="M521">
            <v>11825.4261919139</v>
          </cell>
          <cell r="N521">
            <v>11676.4923867458</v>
          </cell>
          <cell r="O521">
            <v>11604.1139174159</v>
          </cell>
          <cell r="P521">
            <v>11498.3484994252</v>
          </cell>
          <cell r="Q521">
            <v>801.868993181994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2">
          <cell r="A522">
            <v>-70541.4234203014</v>
          </cell>
          <cell r="B522">
            <v>12029.7893467446</v>
          </cell>
          <cell r="C522">
            <v>13112.1236013424</v>
          </cell>
          <cell r="D522">
            <v>12656.6357448213</v>
          </cell>
          <cell r="E522">
            <v>12542.6105183287</v>
          </cell>
          <cell r="F522">
            <v>12258.6024153578</v>
          </cell>
          <cell r="G522">
            <v>12089.356089871</v>
          </cell>
          <cell r="H522">
            <v>11781.4701121928</v>
          </cell>
          <cell r="I522">
            <v>11867.1424581792</v>
          </cell>
          <cell r="J522">
            <v>11735.6221099584</v>
          </cell>
          <cell r="K522">
            <v>11654.5668244897</v>
          </cell>
          <cell r="L522">
            <v>11687.4923353551</v>
          </cell>
          <cell r="M522">
            <v>11662.3048898353</v>
          </cell>
          <cell r="N522">
            <v>11591.1720148494</v>
          </cell>
          <cell r="O522">
            <v>11525.3863798091</v>
          </cell>
          <cell r="P522">
            <v>11550.0541921805</v>
          </cell>
          <cell r="Q522">
            <v>809.081910061489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3">
          <cell r="A523">
            <v>-68883.5098388435</v>
          </cell>
          <cell r="B523">
            <v>12187.1237308831</v>
          </cell>
          <cell r="C523">
            <v>13052.2184607456</v>
          </cell>
          <cell r="D523">
            <v>12693.998914461</v>
          </cell>
          <cell r="E523">
            <v>12632.5516055918</v>
          </cell>
          <cell r="F523">
            <v>12341.6577592735</v>
          </cell>
          <cell r="G523">
            <v>12045.6665048482</v>
          </cell>
          <cell r="H523">
            <v>11974.7993256485</v>
          </cell>
          <cell r="I523">
            <v>11785.1041403868</v>
          </cell>
          <cell r="J523">
            <v>11796.9678346465</v>
          </cell>
          <cell r="K523">
            <v>11689.8053490149</v>
          </cell>
          <cell r="L523">
            <v>11757.7443466759</v>
          </cell>
          <cell r="M523">
            <v>11704.1743891509</v>
          </cell>
          <cell r="N523">
            <v>11600.6098398264</v>
          </cell>
          <cell r="O523">
            <v>11520.0242372899</v>
          </cell>
          <cell r="P523">
            <v>11516.6742769749</v>
          </cell>
          <cell r="Q523">
            <v>790.066304447599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4">
          <cell r="A524">
            <v>-74119.3902482276</v>
          </cell>
          <cell r="B524">
            <v>12261.4964747566</v>
          </cell>
          <cell r="C524">
            <v>13182.0293391292</v>
          </cell>
          <cell r="D524">
            <v>12898.7256577883</v>
          </cell>
          <cell r="E524">
            <v>12663.1878438252</v>
          </cell>
          <cell r="F524">
            <v>12501.4792805273</v>
          </cell>
          <cell r="G524">
            <v>12100.8571996152</v>
          </cell>
          <cell r="H524">
            <v>11978.5703494629</v>
          </cell>
          <cell r="I524">
            <v>11918.8208033272</v>
          </cell>
          <cell r="J524">
            <v>11874.6527476572</v>
          </cell>
          <cell r="K524">
            <v>11877.4180643481</v>
          </cell>
          <cell r="L524">
            <v>11712.6517180386</v>
          </cell>
          <cell r="M524">
            <v>11703.4462107424</v>
          </cell>
          <cell r="N524">
            <v>11694.298839967</v>
          </cell>
          <cell r="O524">
            <v>11544.2012354887</v>
          </cell>
          <cell r="P524">
            <v>11511.5344229806</v>
          </cell>
          <cell r="Q524">
            <v>850.119758391071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A525">
            <v>-67390.7512118066</v>
          </cell>
          <cell r="B525">
            <v>12066.4959379936</v>
          </cell>
          <cell r="C525">
            <v>12895.066196099</v>
          </cell>
          <cell r="D525">
            <v>12851.4782238744</v>
          </cell>
          <cell r="E525">
            <v>12437.4130144537</v>
          </cell>
          <cell r="F525">
            <v>12302.662328498</v>
          </cell>
          <cell r="G525">
            <v>12014.0592967877</v>
          </cell>
          <cell r="H525">
            <v>11820.7993658008</v>
          </cell>
          <cell r="I525">
            <v>11757.3692426386</v>
          </cell>
          <cell r="J525">
            <v>11606.8689547977</v>
          </cell>
          <cell r="K525">
            <v>11686.9489193079</v>
          </cell>
          <cell r="L525">
            <v>11625.7370643418</v>
          </cell>
          <cell r="M525">
            <v>11550.9831912748</v>
          </cell>
          <cell r="N525">
            <v>11515.1991818385</v>
          </cell>
          <cell r="O525">
            <v>11619.8633429227</v>
          </cell>
          <cell r="P525">
            <v>11490.7446711856</v>
          </cell>
          <cell r="Q525">
            <v>772.944960098936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6">
          <cell r="A526">
            <v>-65395.0898514479</v>
          </cell>
          <cell r="B526">
            <v>11945.3853967938</v>
          </cell>
          <cell r="C526">
            <v>12943.2010458555</v>
          </cell>
          <cell r="D526">
            <v>12571.6791953614</v>
          </cell>
          <cell r="E526">
            <v>12346.3567926472</v>
          </cell>
          <cell r="F526">
            <v>12153.291527005</v>
          </cell>
          <cell r="G526">
            <v>11914.8797062691</v>
          </cell>
          <cell r="H526">
            <v>11742.8157219359</v>
          </cell>
          <cell r="I526">
            <v>11562.781456546</v>
          </cell>
          <cell r="J526">
            <v>11655.6582446013</v>
          </cell>
          <cell r="K526">
            <v>11691.9532509886</v>
          </cell>
          <cell r="L526">
            <v>11576.7294462693</v>
          </cell>
          <cell r="M526">
            <v>11407.2155641922</v>
          </cell>
          <cell r="N526">
            <v>11582.9551148305</v>
          </cell>
          <cell r="O526">
            <v>11455.0253460377</v>
          </cell>
          <cell r="P526">
            <v>11258.2476831517</v>
          </cell>
          <cell r="Q526">
            <v>750.055522560167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7">
          <cell r="A527">
            <v>-65110.5678942756</v>
          </cell>
          <cell r="B527">
            <v>11847.2005024375</v>
          </cell>
          <cell r="C527">
            <v>12980.1474324663</v>
          </cell>
          <cell r="D527">
            <v>12613.6561457161</v>
          </cell>
          <cell r="E527">
            <v>12403.3309841762</v>
          </cell>
          <cell r="F527">
            <v>12111.8298605188</v>
          </cell>
          <cell r="G527">
            <v>12015.2512383881</v>
          </cell>
          <cell r="H527">
            <v>11879.5046176736</v>
          </cell>
          <cell r="I527">
            <v>11761.4650164249</v>
          </cell>
          <cell r="J527">
            <v>11701.6128988868</v>
          </cell>
          <cell r="K527">
            <v>11617.5810996005</v>
          </cell>
          <cell r="L527">
            <v>11615.9170044146</v>
          </cell>
          <cell r="M527">
            <v>11511.0775634997</v>
          </cell>
          <cell r="N527">
            <v>11487.3235152821</v>
          </cell>
          <cell r="O527">
            <v>11370.7576201088</v>
          </cell>
          <cell r="P527">
            <v>11352.6132330817</v>
          </cell>
          <cell r="Q527">
            <v>746.792169520183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</row>
        <row r="528">
          <cell r="A528">
            <v>-66451.0523000597</v>
          </cell>
          <cell r="B528">
            <v>12057.7817798347</v>
          </cell>
          <cell r="C528">
            <v>12987.3530168927</v>
          </cell>
          <cell r="D528">
            <v>12646.7922849752</v>
          </cell>
          <cell r="E528">
            <v>12377.8501670899</v>
          </cell>
          <cell r="F528">
            <v>12021.0591053989</v>
          </cell>
          <cell r="G528">
            <v>11897.872304807</v>
          </cell>
          <cell r="H528">
            <v>11802.57857459</v>
          </cell>
          <cell r="I528">
            <v>11618.0364078794</v>
          </cell>
          <cell r="J528">
            <v>11669.5637119188</v>
          </cell>
          <cell r="K528">
            <v>11648.6895963042</v>
          </cell>
          <cell r="L528">
            <v>11653.5582320087</v>
          </cell>
          <cell r="M528">
            <v>11481.1053473451</v>
          </cell>
          <cell r="N528">
            <v>11505.2321384906</v>
          </cell>
          <cell r="O528">
            <v>11372.6854145918</v>
          </cell>
          <cell r="P528">
            <v>11457.7900140641</v>
          </cell>
          <cell r="Q528">
            <v>762.166989460765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A529">
            <v>-62843.7059920857</v>
          </cell>
          <cell r="B529">
            <v>11867.4003835002</v>
          </cell>
          <cell r="C529">
            <v>12936.5815869809</v>
          </cell>
          <cell r="D529">
            <v>12501.6206658285</v>
          </cell>
          <cell r="E529">
            <v>12223.6573623799</v>
          </cell>
          <cell r="F529">
            <v>11984.7624592717</v>
          </cell>
          <cell r="G529">
            <v>11780.9303200877</v>
          </cell>
          <cell r="H529">
            <v>11649.5385795063</v>
          </cell>
          <cell r="I529">
            <v>11634.1218100259</v>
          </cell>
          <cell r="J529">
            <v>11509.9110116038</v>
          </cell>
          <cell r="K529">
            <v>11494.3443406292</v>
          </cell>
          <cell r="L529">
            <v>11481.0288673431</v>
          </cell>
          <cell r="M529">
            <v>11554.0711093717</v>
          </cell>
          <cell r="N529">
            <v>11467.1611963228</v>
          </cell>
          <cell r="O529">
            <v>11243.1073671055</v>
          </cell>
          <cell r="P529">
            <v>11281.8126760043</v>
          </cell>
          <cell r="Q529">
            <v>720.792170246827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30">
          <cell r="A530">
            <v>-73684.2778837328</v>
          </cell>
          <cell r="B530">
            <v>12315.0779968592</v>
          </cell>
          <cell r="C530">
            <v>13191.3210800296</v>
          </cell>
          <cell r="D530">
            <v>12821.1977216047</v>
          </cell>
          <cell r="E530">
            <v>12530.3627929444</v>
          </cell>
          <cell r="F530">
            <v>12517.4907506641</v>
          </cell>
          <cell r="G530">
            <v>12079.9559774742</v>
          </cell>
          <cell r="H530">
            <v>11920.6363058283</v>
          </cell>
          <cell r="I530">
            <v>11957.256387359</v>
          </cell>
          <cell r="J530">
            <v>11992.814619878</v>
          </cell>
          <cell r="K530">
            <v>11804.9861338368</v>
          </cell>
          <cell r="L530">
            <v>11707.7939380236</v>
          </cell>
          <cell r="M530">
            <v>11697.133729237</v>
          </cell>
          <cell r="N530">
            <v>11569.8814068623</v>
          </cell>
          <cell r="O530">
            <v>11601.0929303656</v>
          </cell>
          <cell r="P530">
            <v>11606.7512303597</v>
          </cell>
          <cell r="Q530">
            <v>845.129193615262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1">
          <cell r="A531">
            <v>-72546.5686613631</v>
          </cell>
          <cell r="B531">
            <v>12094.8105455307</v>
          </cell>
          <cell r="C531">
            <v>13202.1624485727</v>
          </cell>
          <cell r="D531">
            <v>12938.6590179918</v>
          </cell>
          <cell r="E531">
            <v>12579.7596184019</v>
          </cell>
          <cell r="F531">
            <v>12504.2829014905</v>
          </cell>
          <cell r="G531">
            <v>12122.6382264884</v>
          </cell>
          <cell r="H531">
            <v>11997.2982108228</v>
          </cell>
          <cell r="I531">
            <v>11915.5471188089</v>
          </cell>
          <cell r="J531">
            <v>11866.8236221375</v>
          </cell>
          <cell r="K531">
            <v>11686.1743478722</v>
          </cell>
          <cell r="L531">
            <v>11732.9775180034</v>
          </cell>
          <cell r="M531">
            <v>11782.9296682746</v>
          </cell>
          <cell r="N531">
            <v>11737.7526363494</v>
          </cell>
          <cell r="O531">
            <v>11538.3650510011</v>
          </cell>
          <cell r="P531">
            <v>11518.4879365952</v>
          </cell>
          <cell r="Q531">
            <v>832.08012391837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2">
          <cell r="A532">
            <v>-75477.3704526375</v>
          </cell>
          <cell r="B532">
            <v>12148.2711484851</v>
          </cell>
          <cell r="C532">
            <v>13278.8402066156</v>
          </cell>
          <cell r="D532">
            <v>12955.2318531798</v>
          </cell>
          <cell r="E532">
            <v>12658.3405299309</v>
          </cell>
          <cell r="F532">
            <v>12263.5237991724</v>
          </cell>
          <cell r="G532">
            <v>12046.607605458</v>
          </cell>
          <cell r="H532">
            <v>12009.7406528934</v>
          </cell>
          <cell r="I532">
            <v>12037.7622865133</v>
          </cell>
          <cell r="J532">
            <v>11991.8362110367</v>
          </cell>
          <cell r="K532">
            <v>11837.3627310288</v>
          </cell>
          <cell r="L532">
            <v>11787.3532082449</v>
          </cell>
          <cell r="M532">
            <v>11742.003010374</v>
          </cell>
          <cell r="N532">
            <v>11797.2963431818</v>
          </cell>
          <cell r="O532">
            <v>11709.6786192229</v>
          </cell>
          <cell r="P532">
            <v>11629.7749151625</v>
          </cell>
          <cell r="Q532">
            <v>865.69524814357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3">
          <cell r="A533">
            <v>-67432.3145325819</v>
          </cell>
          <cell r="B533">
            <v>12003.6526510042</v>
          </cell>
          <cell r="C533">
            <v>12898.1864978325</v>
          </cell>
          <cell r="D533">
            <v>12695.3259851946</v>
          </cell>
          <cell r="E533">
            <v>12369.0452714505</v>
          </cell>
          <cell r="F533">
            <v>12183.4188288972</v>
          </cell>
          <cell r="G533">
            <v>11892.8883263994</v>
          </cell>
          <cell r="H533">
            <v>11804.9082540577</v>
          </cell>
          <cell r="I533">
            <v>11712.6172790705</v>
          </cell>
          <cell r="J533">
            <v>11907.860821183</v>
          </cell>
          <cell r="K533">
            <v>11585.6619401783</v>
          </cell>
          <cell r="L533">
            <v>11453.7104903874</v>
          </cell>
          <cell r="M533">
            <v>11524.4750537603</v>
          </cell>
          <cell r="N533">
            <v>11459.1699775793</v>
          </cell>
          <cell r="O533">
            <v>11537.2917006335</v>
          </cell>
          <cell r="P533">
            <v>11491.9972785824</v>
          </cell>
          <cell r="Q533">
            <v>773.421674762901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A534">
            <v>-67200.9977201377</v>
          </cell>
          <cell r="B534">
            <v>12014.2504772202</v>
          </cell>
          <cell r="C534">
            <v>12948.208039415</v>
          </cell>
          <cell r="D534">
            <v>12732.7174322685</v>
          </cell>
          <cell r="E534">
            <v>12458.0199602903</v>
          </cell>
          <cell r="F534">
            <v>12100.3625984569</v>
          </cell>
          <cell r="G534">
            <v>11952.5031128085</v>
          </cell>
          <cell r="H534">
            <v>11870.5461071632</v>
          </cell>
          <cell r="I534">
            <v>11798.7568723857</v>
          </cell>
          <cell r="J534">
            <v>11821.5550426607</v>
          </cell>
          <cell r="K534">
            <v>11636.7610679841</v>
          </cell>
          <cell r="L534">
            <v>11564.3291255878</v>
          </cell>
          <cell r="M534">
            <v>11547.0456840156</v>
          </cell>
          <cell r="N534">
            <v>11405.4423787844</v>
          </cell>
          <cell r="O534">
            <v>11298.2020981431</v>
          </cell>
          <cell r="P534">
            <v>11374.0905155162</v>
          </cell>
          <cell r="Q534">
            <v>770.768563450891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A535">
            <v>-61944.0759672337</v>
          </cell>
          <cell r="B535">
            <v>11926.6420130885</v>
          </cell>
          <cell r="C535">
            <v>12796.3955488924</v>
          </cell>
          <cell r="D535">
            <v>12443.0656337038</v>
          </cell>
          <cell r="E535">
            <v>12309.7067098675</v>
          </cell>
          <cell r="F535">
            <v>12090.0181219452</v>
          </cell>
          <cell r="G535">
            <v>11808.5657035369</v>
          </cell>
          <cell r="H535">
            <v>11614.9573236702</v>
          </cell>
          <cell r="I535">
            <v>11646.2780826788</v>
          </cell>
          <cell r="J535">
            <v>11550.6002657087</v>
          </cell>
          <cell r="K535">
            <v>11460.9841797382</v>
          </cell>
          <cell r="L535">
            <v>11551.8636001658</v>
          </cell>
          <cell r="M535">
            <v>11502.3709411855</v>
          </cell>
          <cell r="N535">
            <v>11416.8047797008</v>
          </cell>
          <cell r="O535">
            <v>11275.6616365406</v>
          </cell>
          <cell r="P535">
            <v>11150.3520216555</v>
          </cell>
          <cell r="Q535">
            <v>710.473773713783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6">
          <cell r="A536">
            <v>-67823.429918356</v>
          </cell>
          <cell r="B536">
            <v>12030.0102327728</v>
          </cell>
          <cell r="C536">
            <v>13196.2032883849</v>
          </cell>
          <cell r="D536">
            <v>12787.0386778958</v>
          </cell>
          <cell r="E536">
            <v>12410.43373635</v>
          </cell>
          <cell r="F536">
            <v>12107.3269827376</v>
          </cell>
          <cell r="G536">
            <v>11950.5114639459</v>
          </cell>
          <cell r="H536">
            <v>11786.0815587996</v>
          </cell>
          <cell r="I536">
            <v>11804.4507204413</v>
          </cell>
          <cell r="J536">
            <v>11762.7063901031</v>
          </cell>
          <cell r="K536">
            <v>11808.3537660124</v>
          </cell>
          <cell r="L536">
            <v>11533.8732630706</v>
          </cell>
          <cell r="M536">
            <v>11363.8841250426</v>
          </cell>
          <cell r="N536">
            <v>11460.9027307509</v>
          </cell>
          <cell r="O536">
            <v>11541.9157506883</v>
          </cell>
          <cell r="P536">
            <v>11613.4249728127</v>
          </cell>
          <cell r="Q536">
            <v>777.90761179157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</row>
        <row r="537">
          <cell r="A537">
            <v>-72917.5986448478</v>
          </cell>
          <cell r="B537">
            <v>12153.7898293463</v>
          </cell>
          <cell r="C537">
            <v>13164.7561374611</v>
          </cell>
          <cell r="D537">
            <v>12993.2843643882</v>
          </cell>
          <cell r="E537">
            <v>12499.3801906599</v>
          </cell>
          <cell r="F537">
            <v>12325.0255772926</v>
          </cell>
          <cell r="G537">
            <v>12002.9914683848</v>
          </cell>
          <cell r="H537">
            <v>12019.9088226556</v>
          </cell>
          <cell r="I537">
            <v>11906.3211901003</v>
          </cell>
          <cell r="J537">
            <v>11791.2427448002</v>
          </cell>
          <cell r="K537">
            <v>11763.6276735293</v>
          </cell>
          <cell r="L537">
            <v>11863.7712504115</v>
          </cell>
          <cell r="M537">
            <v>11769.4369058644</v>
          </cell>
          <cell r="N537">
            <v>11616.1589115312</v>
          </cell>
          <cell r="O537">
            <v>11599.2157303753</v>
          </cell>
          <cell r="P537">
            <v>11613.1710928713</v>
          </cell>
          <cell r="Q537">
            <v>836.335689416946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A538">
            <v>-64549.7507348981</v>
          </cell>
          <cell r="B538">
            <v>11920.3071701749</v>
          </cell>
          <cell r="C538">
            <v>12955.9026053442</v>
          </cell>
          <cell r="D538">
            <v>12517.0331813623</v>
          </cell>
          <cell r="E538">
            <v>12454.5233061944</v>
          </cell>
          <cell r="F538">
            <v>12159.9559459016</v>
          </cell>
          <cell r="G538">
            <v>11913.4911780467</v>
          </cell>
          <cell r="H538">
            <v>11854.3901775863</v>
          </cell>
          <cell r="I538">
            <v>11705.0323595097</v>
          </cell>
          <cell r="J538">
            <v>11573.9337090718</v>
          </cell>
          <cell r="K538">
            <v>11681.5589527829</v>
          </cell>
          <cell r="L538">
            <v>11561.6004269885</v>
          </cell>
          <cell r="M538">
            <v>11523.4932303701</v>
          </cell>
          <cell r="N538">
            <v>11594.8603566297</v>
          </cell>
          <cell r="O538">
            <v>11518.0629195896</v>
          </cell>
          <cell r="P538">
            <v>11332.871908422</v>
          </cell>
          <cell r="Q538">
            <v>740.35982102898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</row>
        <row r="539">
          <cell r="A539">
            <v>-65961.8828945802</v>
          </cell>
          <cell r="B539">
            <v>12091.860108971</v>
          </cell>
          <cell r="C539">
            <v>13060.7823253955</v>
          </cell>
          <cell r="D539">
            <v>12699.8228272471</v>
          </cell>
          <cell r="E539">
            <v>12490.91540539</v>
          </cell>
          <cell r="F539">
            <v>12130.6031050849</v>
          </cell>
          <cell r="G539">
            <v>12023.0612836731</v>
          </cell>
          <cell r="H539">
            <v>11941.3108961251</v>
          </cell>
          <cell r="I539">
            <v>11783.3258133121</v>
          </cell>
          <cell r="J539">
            <v>11686.284500458</v>
          </cell>
          <cell r="K539">
            <v>11761.7573467198</v>
          </cell>
          <cell r="L539">
            <v>11701.1479869264</v>
          </cell>
          <cell r="M539">
            <v>11523.6090761789</v>
          </cell>
          <cell r="N539">
            <v>11550.9708266801</v>
          </cell>
          <cell r="O539">
            <v>11478.9886451047</v>
          </cell>
          <cell r="P539">
            <v>11354.0521845931</v>
          </cell>
          <cell r="Q539">
            <v>756.556412047677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40">
          <cell r="A540">
            <v>-66083.2558803276</v>
          </cell>
          <cell r="B540">
            <v>12151.5543197449</v>
          </cell>
          <cell r="C540">
            <v>12984.8167468868</v>
          </cell>
          <cell r="D540">
            <v>12667.5071881234</v>
          </cell>
          <cell r="E540">
            <v>12364.4704203356</v>
          </cell>
          <cell r="F540">
            <v>12085.655085768</v>
          </cell>
          <cell r="G540">
            <v>11932.030266181</v>
          </cell>
          <cell r="H540">
            <v>11874.188197345</v>
          </cell>
          <cell r="I540">
            <v>11861.490978553</v>
          </cell>
          <cell r="J540">
            <v>11906.8236588087</v>
          </cell>
          <cell r="K540">
            <v>11669.3163817686</v>
          </cell>
          <cell r="L540">
            <v>11593.0980995132</v>
          </cell>
          <cell r="M540">
            <v>11578.3554680881</v>
          </cell>
          <cell r="N540">
            <v>11507.6647924802</v>
          </cell>
          <cell r="O540">
            <v>11443.9601852357</v>
          </cell>
          <cell r="P540">
            <v>11315.5267765284</v>
          </cell>
          <cell r="Q540">
            <v>757.948511645005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A541">
            <v>-62921.999597867</v>
          </cell>
          <cell r="B541">
            <v>11993.2748435617</v>
          </cell>
          <cell r="C541">
            <v>12876.2316623115</v>
          </cell>
          <cell r="D541">
            <v>12640.8851577238</v>
          </cell>
          <cell r="E541">
            <v>12505.7415977164</v>
          </cell>
          <cell r="F541">
            <v>12089.2680617671</v>
          </cell>
          <cell r="G541">
            <v>11704.7900876178</v>
          </cell>
          <cell r="H541">
            <v>11631.3301193035</v>
          </cell>
          <cell r="I541">
            <v>11763.5801630335</v>
          </cell>
          <cell r="J541">
            <v>11585.2170202673</v>
          </cell>
          <cell r="K541">
            <v>11501.3498127817</v>
          </cell>
          <cell r="L541">
            <v>11527.4797531333</v>
          </cell>
          <cell r="M541">
            <v>11526.3413459166</v>
          </cell>
          <cell r="N541">
            <v>11435.9869571087</v>
          </cell>
          <cell r="O541">
            <v>11254.0803558131</v>
          </cell>
          <cell r="P541">
            <v>11264.9745135862</v>
          </cell>
          <cell r="Q541">
            <v>721.690166587695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A542">
            <v>-69870.5954245993</v>
          </cell>
          <cell r="B542">
            <v>11996.8393936426</v>
          </cell>
          <cell r="C542">
            <v>13070.9068216789</v>
          </cell>
          <cell r="D542">
            <v>12730.7930079048</v>
          </cell>
          <cell r="E542">
            <v>12470.3975250832</v>
          </cell>
          <cell r="F542">
            <v>12262.185570184</v>
          </cell>
          <cell r="G542">
            <v>11891.0811127955</v>
          </cell>
          <cell r="H542">
            <v>11743.8969380939</v>
          </cell>
          <cell r="I542">
            <v>11819.2238750863</v>
          </cell>
          <cell r="J542">
            <v>11803.2371147935</v>
          </cell>
          <cell r="K542">
            <v>11597.3633616569</v>
          </cell>
          <cell r="L542">
            <v>11711.806044137</v>
          </cell>
          <cell r="M542">
            <v>11702.3846281765</v>
          </cell>
          <cell r="N542">
            <v>11657.2423329246</v>
          </cell>
          <cell r="O542">
            <v>11626.2891852641</v>
          </cell>
          <cell r="P542">
            <v>11542.4571834786</v>
          </cell>
          <cell r="Q542">
            <v>801.387781281984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</row>
        <row r="543">
          <cell r="A543">
            <v>-63148.0041768905</v>
          </cell>
          <cell r="B543">
            <v>11947.5586992472</v>
          </cell>
          <cell r="C543">
            <v>13011.7834919125</v>
          </cell>
          <cell r="D543">
            <v>12626.4667835578</v>
          </cell>
          <cell r="E543">
            <v>12297.5458241209</v>
          </cell>
          <cell r="F543">
            <v>12094.7369352468</v>
          </cell>
          <cell r="G543">
            <v>11874.571017355</v>
          </cell>
          <cell r="H543">
            <v>11827.1763816166</v>
          </cell>
          <cell r="I543">
            <v>11762.4230104369</v>
          </cell>
          <cell r="J543">
            <v>11710.5711433253</v>
          </cell>
          <cell r="K543">
            <v>11568.9688316633</v>
          </cell>
          <cell r="L543">
            <v>11449.6911871479</v>
          </cell>
          <cell r="M543">
            <v>11377.4349714889</v>
          </cell>
          <cell r="N543">
            <v>11302.283872587</v>
          </cell>
          <cell r="O543">
            <v>11410.0341594378</v>
          </cell>
          <cell r="P543">
            <v>11378.7105154153</v>
          </cell>
          <cell r="Q543">
            <v>724.282348707263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A544">
            <v>-70979.2681090996</v>
          </cell>
          <cell r="B544">
            <v>12226.5300226661</v>
          </cell>
          <cell r="C544">
            <v>13384.2259886419</v>
          </cell>
          <cell r="D544">
            <v>12963.9207722292</v>
          </cell>
          <cell r="E544">
            <v>12508.3797682782</v>
          </cell>
          <cell r="F544">
            <v>12105.4909814894</v>
          </cell>
          <cell r="G544">
            <v>11983.1804401692</v>
          </cell>
          <cell r="H544">
            <v>11837.0122125203</v>
          </cell>
          <cell r="I544">
            <v>11774.5048926099</v>
          </cell>
          <cell r="J544">
            <v>11743.5287029914</v>
          </cell>
          <cell r="K544">
            <v>11835.3367569451</v>
          </cell>
          <cell r="L544">
            <v>11799.4539805523</v>
          </cell>
          <cell r="M544">
            <v>11727.1539318051</v>
          </cell>
          <cell r="N544">
            <v>11516.3678852727</v>
          </cell>
          <cell r="O544">
            <v>11420.268817298</v>
          </cell>
          <cell r="P544">
            <v>11622.3001408502</v>
          </cell>
          <cell r="Q544">
            <v>814.103813504129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</row>
        <row r="545">
          <cell r="A545">
            <v>-63753.961778094</v>
          </cell>
          <cell r="B545">
            <v>11987.2478155678</v>
          </cell>
          <cell r="C545">
            <v>12825.5611802954</v>
          </cell>
          <cell r="D545">
            <v>12612.7030496666</v>
          </cell>
          <cell r="E545">
            <v>12338.1290784167</v>
          </cell>
          <cell r="F545">
            <v>12170.9065231827</v>
          </cell>
          <cell r="G545">
            <v>11925.5007258562</v>
          </cell>
          <cell r="H545">
            <v>11661.6401236871</v>
          </cell>
          <cell r="I545">
            <v>11724.6487641608</v>
          </cell>
          <cell r="J545">
            <v>11709.9660392606</v>
          </cell>
          <cell r="K545">
            <v>11626.1415885329</v>
          </cell>
          <cell r="L545">
            <v>11607.2320652539</v>
          </cell>
          <cell r="M545">
            <v>11486.0165997452</v>
          </cell>
          <cell r="N545">
            <v>11479.5602754858</v>
          </cell>
          <cell r="O545">
            <v>11663.4017035872</v>
          </cell>
          <cell r="P545">
            <v>11200.4884751987</v>
          </cell>
          <cell r="Q545">
            <v>731.232440010027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</row>
        <row r="546">
          <cell r="A546">
            <v>-72992.9368620519</v>
          </cell>
          <cell r="B546">
            <v>12242.4782492398</v>
          </cell>
          <cell r="C546">
            <v>13322.0186417994</v>
          </cell>
          <cell r="D546">
            <v>12893.1974856623</v>
          </cell>
          <cell r="E546">
            <v>12588.4507677009</v>
          </cell>
          <cell r="F546">
            <v>12351.5462081665</v>
          </cell>
          <cell r="G546">
            <v>12088.3626762914</v>
          </cell>
          <cell r="H546">
            <v>11967.1555919398</v>
          </cell>
          <cell r="I546">
            <v>11861.2631556683</v>
          </cell>
          <cell r="J546">
            <v>11932.9608945552</v>
          </cell>
          <cell r="K546">
            <v>11717.0301968731</v>
          </cell>
          <cell r="L546">
            <v>11630.1783209899</v>
          </cell>
          <cell r="M546">
            <v>11662.5707832486</v>
          </cell>
          <cell r="N546">
            <v>11709.7398911757</v>
          </cell>
          <cell r="O546">
            <v>11667.2787208228</v>
          </cell>
          <cell r="P546">
            <v>11486.2322254683</v>
          </cell>
          <cell r="Q546">
            <v>837.199788632991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</row>
        <row r="547">
          <cell r="A547">
            <v>-74838.121368791</v>
          </cell>
          <cell r="B547">
            <v>12265.1238860875</v>
          </cell>
          <cell r="C547">
            <v>13271.9498330638</v>
          </cell>
          <cell r="D547">
            <v>12950.4105778322</v>
          </cell>
          <cell r="E547">
            <v>12595.7108240632</v>
          </cell>
          <cell r="F547">
            <v>12397.8995348162</v>
          </cell>
          <cell r="G547">
            <v>12206.3784469027</v>
          </cell>
          <cell r="H547">
            <v>12007.819110951</v>
          </cell>
          <cell r="I547">
            <v>12006.2931855929</v>
          </cell>
          <cell r="J547">
            <v>11775.3299377409</v>
          </cell>
          <cell r="K547">
            <v>11833.3787311363</v>
          </cell>
          <cell r="L547">
            <v>11904.907516574</v>
          </cell>
          <cell r="M547">
            <v>11726.8798861804</v>
          </cell>
          <cell r="N547">
            <v>11683.2221607665</v>
          </cell>
          <cell r="O547">
            <v>11626.3152372155</v>
          </cell>
          <cell r="P547">
            <v>11524.0468442384</v>
          </cell>
          <cell r="Q547">
            <v>858.363316851485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8">
          <cell r="A548">
            <v>-71380.7920161732</v>
          </cell>
          <cell r="B548">
            <v>12156.3764636425</v>
          </cell>
          <cell r="C548">
            <v>13225.362867902</v>
          </cell>
          <cell r="D548">
            <v>12770.4094225264</v>
          </cell>
          <cell r="E548">
            <v>12487.1731726069</v>
          </cell>
          <cell r="F548">
            <v>12378.8577700277</v>
          </cell>
          <cell r="G548">
            <v>12018.782002777</v>
          </cell>
          <cell r="H548">
            <v>11903.5937719389</v>
          </cell>
          <cell r="I548">
            <v>11769.183997661</v>
          </cell>
          <cell r="J548">
            <v>11825.867043499</v>
          </cell>
          <cell r="K548">
            <v>11734.6954138522</v>
          </cell>
          <cell r="L548">
            <v>11718.5972723551</v>
          </cell>
          <cell r="M548">
            <v>11594.0522924985</v>
          </cell>
          <cell r="N548">
            <v>11593.3220761545</v>
          </cell>
          <cell r="O548">
            <v>11662.684182303</v>
          </cell>
          <cell r="P548">
            <v>11585.3471565082</v>
          </cell>
          <cell r="Q548">
            <v>818.7091321087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9">
          <cell r="A549">
            <v>-71846.3325569063</v>
          </cell>
          <cell r="B549">
            <v>12199.4070518687</v>
          </cell>
          <cell r="C549">
            <v>13180.8382478591</v>
          </cell>
          <cell r="D549">
            <v>12943.0263363859</v>
          </cell>
          <cell r="E549">
            <v>12547.1127580877</v>
          </cell>
          <cell r="F549">
            <v>12264.53366634</v>
          </cell>
          <cell r="G549">
            <v>12123.6341483374</v>
          </cell>
          <cell r="H549">
            <v>11933.8413894723</v>
          </cell>
          <cell r="I549">
            <v>11963.6530058645</v>
          </cell>
          <cell r="J549">
            <v>11790.9568989363</v>
          </cell>
          <cell r="K549">
            <v>11723.545372601</v>
          </cell>
          <cell r="L549">
            <v>11689.7649101371</v>
          </cell>
          <cell r="M549">
            <v>11597.2295172735</v>
          </cell>
          <cell r="N549">
            <v>11496.3272205672</v>
          </cell>
          <cell r="O549">
            <v>11491.506267922</v>
          </cell>
          <cell r="P549">
            <v>11598.4615680766</v>
          </cell>
          <cell r="Q549">
            <v>824.048695894693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</row>
        <row r="550">
          <cell r="A550">
            <v>-63543.9915047698</v>
          </cell>
          <cell r="B550">
            <v>11832.0760231695</v>
          </cell>
          <cell r="C550">
            <v>12920.8849220572</v>
          </cell>
          <cell r="D550">
            <v>12445.0510772141</v>
          </cell>
          <cell r="E550">
            <v>12203.6540772827</v>
          </cell>
          <cell r="F550">
            <v>12041.4025751035</v>
          </cell>
          <cell r="G550">
            <v>11871.6077607444</v>
          </cell>
          <cell r="H550">
            <v>11709.693334888</v>
          </cell>
          <cell r="I550">
            <v>11628.3314854773</v>
          </cell>
          <cell r="J550">
            <v>11783.8552879259</v>
          </cell>
          <cell r="K550">
            <v>11543.5639716657</v>
          </cell>
          <cell r="L550">
            <v>11552.0019052353</v>
          </cell>
          <cell r="M550">
            <v>11699.3707717759</v>
          </cell>
          <cell r="N550">
            <v>11464.7245530319</v>
          </cell>
          <cell r="O550">
            <v>11196.8206838049</v>
          </cell>
          <cell r="P550">
            <v>11173.0752309922</v>
          </cell>
          <cell r="Q550">
            <v>728.824164963107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A551">
            <v>-69898.8201194903</v>
          </cell>
          <cell r="B551">
            <v>12049.002402593</v>
          </cell>
          <cell r="C551">
            <v>13119.0619411376</v>
          </cell>
          <cell r="D551">
            <v>12835.0098431294</v>
          </cell>
          <cell r="E551">
            <v>12428.9870423297</v>
          </cell>
          <cell r="F551">
            <v>12333.7595253043</v>
          </cell>
          <cell r="G551">
            <v>12043.6313331599</v>
          </cell>
          <cell r="H551">
            <v>11893.9383951714</v>
          </cell>
          <cell r="I551">
            <v>11869.8142397285</v>
          </cell>
          <cell r="J551">
            <v>11671.6647099774</v>
          </cell>
          <cell r="K551">
            <v>11750.6610403814</v>
          </cell>
          <cell r="L551">
            <v>11668.818455232</v>
          </cell>
          <cell r="M551">
            <v>11623.1161514841</v>
          </cell>
          <cell r="N551">
            <v>11625.2189729446</v>
          </cell>
          <cell r="O551">
            <v>11387.3186094186</v>
          </cell>
          <cell r="P551">
            <v>11382.8900054833</v>
          </cell>
          <cell r="Q551">
            <v>801.711507242506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</row>
        <row r="552">
          <cell r="A552">
            <v>-71670.7191603588</v>
          </cell>
          <cell r="B552">
            <v>12239.3713723236</v>
          </cell>
          <cell r="C552">
            <v>13194.4085812579</v>
          </cell>
          <cell r="D552">
            <v>12804.4147858196</v>
          </cell>
          <cell r="E552">
            <v>12626.1386304673</v>
          </cell>
          <cell r="F552">
            <v>12452.7175115559</v>
          </cell>
          <cell r="G552">
            <v>11950.1143068619</v>
          </cell>
          <cell r="H552">
            <v>12044.7876118056</v>
          </cell>
          <cell r="I552">
            <v>11932.6357790668</v>
          </cell>
          <cell r="J552">
            <v>11704.4866263069</v>
          </cell>
          <cell r="K552">
            <v>11714.3292165446</v>
          </cell>
          <cell r="L552">
            <v>11598.5233491035</v>
          </cell>
          <cell r="M552">
            <v>11589.8259608645</v>
          </cell>
          <cell r="N552">
            <v>11599.5014826767</v>
          </cell>
          <cell r="O552">
            <v>11480.6091301769</v>
          </cell>
          <cell r="P552">
            <v>11511.9009184242</v>
          </cell>
          <cell r="Q552">
            <v>822.034480481651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</row>
        <row r="553">
          <cell r="A553">
            <v>-69811.5083108337</v>
          </cell>
          <cell r="B553">
            <v>12218.1168047434</v>
          </cell>
          <cell r="C553">
            <v>13104.1775145139</v>
          </cell>
          <cell r="D553">
            <v>12800.0611434876</v>
          </cell>
          <cell r="E553">
            <v>12418.785186357</v>
          </cell>
          <cell r="F553">
            <v>12258.7126859661</v>
          </cell>
          <cell r="G553">
            <v>12079.1797870244</v>
          </cell>
          <cell r="H553">
            <v>11844.939987506</v>
          </cell>
          <cell r="I553">
            <v>11838.8620895381</v>
          </cell>
          <cell r="J553">
            <v>11834.9968701548</v>
          </cell>
          <cell r="K553">
            <v>11735.5320442617</v>
          </cell>
          <cell r="L553">
            <v>11563.2531696631</v>
          </cell>
          <cell r="M553">
            <v>11528.4938730046</v>
          </cell>
          <cell r="N553">
            <v>11589.9569560959</v>
          </cell>
          <cell r="O553">
            <v>11717.2846550216</v>
          </cell>
          <cell r="P553">
            <v>11377.416079338</v>
          </cell>
          <cell r="Q553">
            <v>800.710075721938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A554">
            <v>-62714.8674302524</v>
          </cell>
          <cell r="B554">
            <v>11952.6978148154</v>
          </cell>
          <cell r="C554">
            <v>12945.0838975888</v>
          </cell>
          <cell r="D554">
            <v>12625.7955605255</v>
          </cell>
          <cell r="E554">
            <v>12323.8120010572</v>
          </cell>
          <cell r="F554">
            <v>11997.1399058225</v>
          </cell>
          <cell r="G554">
            <v>11706.1901844494</v>
          </cell>
          <cell r="H554">
            <v>11802.6356690249</v>
          </cell>
          <cell r="I554">
            <v>11893.9415119917</v>
          </cell>
          <cell r="J554">
            <v>11675.0649324726</v>
          </cell>
          <cell r="K554">
            <v>11488.6568454188</v>
          </cell>
          <cell r="L554">
            <v>11521.4715488905</v>
          </cell>
          <cell r="M554">
            <v>11362.7694752883</v>
          </cell>
          <cell r="N554">
            <v>11407.1422774934</v>
          </cell>
          <cell r="O554">
            <v>11534.9388917028</v>
          </cell>
          <cell r="P554">
            <v>11396.9536086073</v>
          </cell>
          <cell r="Q554">
            <v>719.314443478023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</row>
        <row r="555">
          <cell r="A555">
            <v>-63507.1426553964</v>
          </cell>
          <cell r="B555">
            <v>11951.2858375151</v>
          </cell>
          <cell r="C555">
            <v>12902.8503054471</v>
          </cell>
          <cell r="D555">
            <v>12632.7297669691</v>
          </cell>
          <cell r="E555">
            <v>12316.6829109704</v>
          </cell>
          <cell r="F555">
            <v>12038.3052380496</v>
          </cell>
          <cell r="G555">
            <v>11837.3290404584</v>
          </cell>
          <cell r="H555">
            <v>11660.2871924869</v>
          </cell>
          <cell r="I555">
            <v>11745.4018474928</v>
          </cell>
          <cell r="J555">
            <v>11651.7334035962</v>
          </cell>
          <cell r="K555">
            <v>11490.396260648</v>
          </cell>
          <cell r="L555">
            <v>11406.3224865222</v>
          </cell>
          <cell r="M555">
            <v>11486.7985841271</v>
          </cell>
          <cell r="N555">
            <v>11377.1566903711</v>
          </cell>
          <cell r="O555">
            <v>11514.1199871719</v>
          </cell>
          <cell r="P555">
            <v>11240.3875400411</v>
          </cell>
          <cell r="Q555">
            <v>728.401523400335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</row>
        <row r="556">
          <cell r="A556">
            <v>-64331.5967201496</v>
          </cell>
          <cell r="B556">
            <v>12013.5826846035</v>
          </cell>
          <cell r="C556">
            <v>12810.6084358641</v>
          </cell>
          <cell r="D556">
            <v>12685.1093312438</v>
          </cell>
          <cell r="E556">
            <v>12330.3540506611</v>
          </cell>
          <cell r="F556">
            <v>12059.8718893673</v>
          </cell>
          <cell r="G556">
            <v>11993.7506758122</v>
          </cell>
          <cell r="H556">
            <v>11765.0481321108</v>
          </cell>
          <cell r="I556">
            <v>11729.7330871848</v>
          </cell>
          <cell r="J556">
            <v>11700.7494092351</v>
          </cell>
          <cell r="K556">
            <v>11697.8953596041</v>
          </cell>
          <cell r="L556">
            <v>11501.9041489633</v>
          </cell>
          <cell r="M556">
            <v>11521.5069760674</v>
          </cell>
          <cell r="N556">
            <v>11384.8961728156</v>
          </cell>
          <cell r="O556">
            <v>11368.4495619521</v>
          </cell>
          <cell r="P556">
            <v>11302.6521762837</v>
          </cell>
          <cell r="Q556">
            <v>737.857681741427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</row>
        <row r="557">
          <cell r="A557">
            <v>-68826.3034414623</v>
          </cell>
          <cell r="B557">
            <v>12047.537617287</v>
          </cell>
          <cell r="C557">
            <v>13108.2583173585</v>
          </cell>
          <cell r="D557">
            <v>12752.549703535</v>
          </cell>
          <cell r="E557">
            <v>12488.8179308002</v>
          </cell>
          <cell r="F557">
            <v>12151.0690821327</v>
          </cell>
          <cell r="G557">
            <v>11937.7955899135</v>
          </cell>
          <cell r="H557">
            <v>11849.6895596582</v>
          </cell>
          <cell r="I557">
            <v>11820.7657399573</v>
          </cell>
          <cell r="J557">
            <v>11651.3390980957</v>
          </cell>
          <cell r="K557">
            <v>11675.9873469551</v>
          </cell>
          <cell r="L557">
            <v>11673.3764912598</v>
          </cell>
          <cell r="M557">
            <v>11652.1896562715</v>
          </cell>
          <cell r="N557">
            <v>11477.134313292</v>
          </cell>
          <cell r="O557">
            <v>11459.4563907228</v>
          </cell>
          <cell r="P557">
            <v>11517.6886881667</v>
          </cell>
          <cell r="Q557">
            <v>789.410169952195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</row>
        <row r="558">
          <cell r="A558">
            <v>-72205.192475787</v>
          </cell>
          <cell r="B558">
            <v>12165.5965606121</v>
          </cell>
          <cell r="C558">
            <v>13307.4925559272</v>
          </cell>
          <cell r="D558">
            <v>12900.954505071</v>
          </cell>
          <cell r="E558">
            <v>12517.1907457046</v>
          </cell>
          <cell r="F558">
            <v>12186.4375218595</v>
          </cell>
          <cell r="G558">
            <v>12038.5392058167</v>
          </cell>
          <cell r="H558">
            <v>11885.0138666675</v>
          </cell>
          <cell r="I558">
            <v>11841.8054010483</v>
          </cell>
          <cell r="J558">
            <v>11873.4436220011</v>
          </cell>
          <cell r="K558">
            <v>11810.4464847045</v>
          </cell>
          <cell r="L558">
            <v>11704.1098290279</v>
          </cell>
          <cell r="M558">
            <v>11663.7771199575</v>
          </cell>
          <cell r="N558">
            <v>11595.9142012547</v>
          </cell>
          <cell r="O558">
            <v>11516.7086353547</v>
          </cell>
          <cell r="P558">
            <v>11518.0808351978</v>
          </cell>
          <cell r="Q558">
            <v>828.164675620286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</row>
        <row r="559">
          <cell r="A559">
            <v>-62996.9261460551</v>
          </cell>
          <cell r="B559">
            <v>12000.8174677507</v>
          </cell>
          <cell r="C559">
            <v>12848.3779354205</v>
          </cell>
          <cell r="D559">
            <v>12641.1930463929</v>
          </cell>
          <cell r="E559">
            <v>12349.7766984625</v>
          </cell>
          <cell r="F559">
            <v>12101.1977258733</v>
          </cell>
          <cell r="G559">
            <v>11947.8401031547</v>
          </cell>
          <cell r="H559">
            <v>11711.7352791155</v>
          </cell>
          <cell r="I559">
            <v>11642.5525281602</v>
          </cell>
          <cell r="J559">
            <v>11490.5819616171</v>
          </cell>
          <cell r="K559">
            <v>11555.3032531343</v>
          </cell>
          <cell r="L559">
            <v>11405.5567314256</v>
          </cell>
          <cell r="M559">
            <v>11501.3614926387</v>
          </cell>
          <cell r="N559">
            <v>11472.3273697009</v>
          </cell>
          <cell r="O559">
            <v>11336.8212916244</v>
          </cell>
          <cell r="P559">
            <v>11444.4567327928</v>
          </cell>
          <cell r="Q559">
            <v>722.549544124793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</row>
        <row r="560">
          <cell r="A560">
            <v>-63134.432433366</v>
          </cell>
          <cell r="B560">
            <v>12062.5386087801</v>
          </cell>
          <cell r="C560">
            <v>12818.9048251201</v>
          </cell>
          <cell r="D560">
            <v>12588.9638736322</v>
          </cell>
          <cell r="E560">
            <v>12345.0854896908</v>
          </cell>
          <cell r="F560">
            <v>12085.8993226996</v>
          </cell>
          <cell r="G560">
            <v>11729.0596839047</v>
          </cell>
          <cell r="H560">
            <v>11666.9646257755</v>
          </cell>
          <cell r="I560">
            <v>11681.8396314847</v>
          </cell>
          <cell r="J560">
            <v>11627.4832579618</v>
          </cell>
          <cell r="K560">
            <v>11550.1463543681</v>
          </cell>
          <cell r="L560">
            <v>11529.9830716304</v>
          </cell>
          <cell r="M560">
            <v>11408.5582645901</v>
          </cell>
          <cell r="N560">
            <v>11381.8677248454</v>
          </cell>
          <cell r="O560">
            <v>11363.5163257348</v>
          </cell>
          <cell r="P560">
            <v>11391.1893946713</v>
          </cell>
          <cell r="Q560">
            <v>724.126686237735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</row>
        <row r="561">
          <cell r="A561">
            <v>-64484.2353230735</v>
          </cell>
          <cell r="B561">
            <v>11947.7939982099</v>
          </cell>
          <cell r="C561">
            <v>13024.5249231041</v>
          </cell>
          <cell r="D561">
            <v>12628.1320601566</v>
          </cell>
          <cell r="E561">
            <v>12303.8442370968</v>
          </cell>
          <cell r="F561">
            <v>12135.190941305</v>
          </cell>
          <cell r="G561">
            <v>12042.4175949188</v>
          </cell>
          <cell r="H561">
            <v>11794.9112034149</v>
          </cell>
          <cell r="I561">
            <v>11650.8184508257</v>
          </cell>
          <cell r="J561">
            <v>11725.7157000531</v>
          </cell>
          <cell r="K561">
            <v>11685.0993726325</v>
          </cell>
          <cell r="L561">
            <v>11486.0646685935</v>
          </cell>
          <cell r="M561">
            <v>11462.8849258824</v>
          </cell>
          <cell r="N561">
            <v>11434.966758494</v>
          </cell>
          <cell r="O561">
            <v>11481.6786950308</v>
          </cell>
          <cell r="P561">
            <v>11217.2853567849</v>
          </cell>
          <cell r="Q561">
            <v>739.608385461523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</row>
        <row r="562">
          <cell r="A562">
            <v>-72109.6375281874</v>
          </cell>
          <cell r="B562">
            <v>12140.5169113947</v>
          </cell>
          <cell r="C562">
            <v>13167.7003467854</v>
          </cell>
          <cell r="D562">
            <v>12962.2430541687</v>
          </cell>
          <cell r="E562">
            <v>12750.9155782196</v>
          </cell>
          <cell r="F562">
            <v>12245.4952593563</v>
          </cell>
          <cell r="G562">
            <v>12017.4749292613</v>
          </cell>
          <cell r="H562">
            <v>11884.5823105402</v>
          </cell>
          <cell r="I562">
            <v>11932.749745716</v>
          </cell>
          <cell r="J562">
            <v>11854.8662680041</v>
          </cell>
          <cell r="K562">
            <v>11906.9316304858</v>
          </cell>
          <cell r="L562">
            <v>11697.1593159645</v>
          </cell>
          <cell r="M562">
            <v>11751.4128326239</v>
          </cell>
          <cell r="N562">
            <v>11666.0382300074</v>
          </cell>
          <cell r="O562">
            <v>11556.3136865921</v>
          </cell>
          <cell r="P562">
            <v>11501.3764222228</v>
          </cell>
          <cell r="Q562">
            <v>827.068698593298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A563">
            <v>-69695.9888704568</v>
          </cell>
          <cell r="B563">
            <v>12106.8313960908</v>
          </cell>
          <cell r="C563">
            <v>13018.3542735508</v>
          </cell>
          <cell r="D563">
            <v>12723.5089954859</v>
          </cell>
          <cell r="E563">
            <v>12388.5759574707</v>
          </cell>
          <cell r="F563">
            <v>12146.9130117712</v>
          </cell>
          <cell r="G563">
            <v>12040.6672364267</v>
          </cell>
          <cell r="H563">
            <v>11870.2596330501</v>
          </cell>
          <cell r="I563">
            <v>11765.5761541253</v>
          </cell>
          <cell r="J563">
            <v>11719.2096879177</v>
          </cell>
          <cell r="K563">
            <v>11654.7899998789</v>
          </cell>
          <cell r="L563">
            <v>11701.5031282614</v>
          </cell>
          <cell r="M563">
            <v>11647.0897241706</v>
          </cell>
          <cell r="N563">
            <v>11593.4980128619</v>
          </cell>
          <cell r="O563">
            <v>11589.9416599713</v>
          </cell>
          <cell r="P563">
            <v>11527.1156713361</v>
          </cell>
          <cell r="Q563">
            <v>799.385113948591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A564">
            <v>-70517.5334051054</v>
          </cell>
          <cell r="B564">
            <v>12223.2214915072</v>
          </cell>
          <cell r="C564">
            <v>13241.2279407365</v>
          </cell>
          <cell r="D564">
            <v>12655.4938980709</v>
          </cell>
          <cell r="E564">
            <v>12562.7716572366</v>
          </cell>
          <cell r="F564">
            <v>12292.2371462293</v>
          </cell>
          <cell r="G564">
            <v>12009.1802208815</v>
          </cell>
          <cell r="H564">
            <v>11905.6194523659</v>
          </cell>
          <cell r="I564">
            <v>11756.3087025746</v>
          </cell>
          <cell r="J564">
            <v>11745.5711540041</v>
          </cell>
          <cell r="K564">
            <v>11749.656752561</v>
          </cell>
          <cell r="L564">
            <v>11649.5569483394</v>
          </cell>
          <cell r="M564">
            <v>11613.3685085981</v>
          </cell>
          <cell r="N564">
            <v>11543.8484886197</v>
          </cell>
          <cell r="O564">
            <v>11568.680068825</v>
          </cell>
          <cell r="P564">
            <v>11492.9819292193</v>
          </cell>
          <cell r="Q564">
            <v>808.807901143196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</row>
        <row r="565">
          <cell r="A565">
            <v>-64813.8401763206</v>
          </cell>
          <cell r="B565">
            <v>12088.3796861317</v>
          </cell>
          <cell r="C565">
            <v>13020.7150082825</v>
          </cell>
          <cell r="D565">
            <v>12703.138377972</v>
          </cell>
          <cell r="E565">
            <v>12173.2651035126</v>
          </cell>
          <cell r="F565">
            <v>12176.5702747795</v>
          </cell>
          <cell r="G565">
            <v>11850.6117089033</v>
          </cell>
          <cell r="H565">
            <v>11765.2888718095</v>
          </cell>
          <cell r="I565">
            <v>11695.1526167892</v>
          </cell>
          <cell r="J565">
            <v>11654.249725964</v>
          </cell>
          <cell r="K565">
            <v>11652.5481146465</v>
          </cell>
          <cell r="L565">
            <v>11459.8531865604</v>
          </cell>
          <cell r="M565">
            <v>11523.1381882843</v>
          </cell>
          <cell r="N565">
            <v>11446.1578430809</v>
          </cell>
          <cell r="O565">
            <v>11485.9282886506</v>
          </cell>
          <cell r="P565">
            <v>11509.9508032755</v>
          </cell>
          <cell r="Q565">
            <v>743.388821286326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A566">
            <v>-63225.1457078872</v>
          </cell>
          <cell r="B566">
            <v>11965.4628681239</v>
          </cell>
          <cell r="C566">
            <v>12958.8413680624</v>
          </cell>
          <cell r="D566">
            <v>12511.8369972889</v>
          </cell>
          <cell r="E566">
            <v>12292.398516891</v>
          </cell>
          <cell r="F566">
            <v>12037.605421887</v>
          </cell>
          <cell r="G566">
            <v>11797.9428937727</v>
          </cell>
          <cell r="H566">
            <v>11685.2433166142</v>
          </cell>
          <cell r="I566">
            <v>11684.2927252796</v>
          </cell>
          <cell r="J566">
            <v>11534.9715480388</v>
          </cell>
          <cell r="K566">
            <v>11389.522568597</v>
          </cell>
          <cell r="L566">
            <v>11520.1497738011</v>
          </cell>
          <cell r="M566">
            <v>11516.1620269142</v>
          </cell>
          <cell r="N566">
            <v>11451.3718076704</v>
          </cell>
          <cell r="O566">
            <v>11378.5625806319</v>
          </cell>
          <cell r="P566">
            <v>11279.7680366381</v>
          </cell>
          <cell r="Q566">
            <v>725.167131211183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</row>
        <row r="567">
          <cell r="A567">
            <v>-68463.770340301</v>
          </cell>
          <cell r="B567">
            <v>12056.9513373539</v>
          </cell>
          <cell r="C567">
            <v>13102.78409242</v>
          </cell>
          <cell r="D567">
            <v>12682.6255866848</v>
          </cell>
          <cell r="E567">
            <v>12559.1675370171</v>
          </cell>
          <cell r="F567">
            <v>12363.1488697266</v>
          </cell>
          <cell r="G567">
            <v>11928.0236258583</v>
          </cell>
          <cell r="H567">
            <v>11834.8795033653</v>
          </cell>
          <cell r="I567">
            <v>11789.8967755558</v>
          </cell>
          <cell r="J567">
            <v>11675.6298920711</v>
          </cell>
          <cell r="K567">
            <v>11793.6048234511</v>
          </cell>
          <cell r="L567">
            <v>11570.7030619112</v>
          </cell>
          <cell r="M567">
            <v>11517.2272824324</v>
          </cell>
          <cell r="N567">
            <v>11631.4694818679</v>
          </cell>
          <cell r="O567">
            <v>11614.2372959129</v>
          </cell>
          <cell r="P567">
            <v>11413.1080204004</v>
          </cell>
          <cell r="Q567">
            <v>785.252060295116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A568">
            <v>-74865.9352468634</v>
          </cell>
          <cell r="B568">
            <v>12310.4020073936</v>
          </cell>
          <cell r="C568">
            <v>13507.193464064</v>
          </cell>
          <cell r="D568">
            <v>13003.3898776161</v>
          </cell>
          <cell r="E568">
            <v>12512.9505942968</v>
          </cell>
          <cell r="F568">
            <v>12353.4929761091</v>
          </cell>
          <cell r="G568">
            <v>12092.6323407533</v>
          </cell>
          <cell r="H568">
            <v>12048.4728017213</v>
          </cell>
          <cell r="I568">
            <v>11971.818582896</v>
          </cell>
          <cell r="J568">
            <v>11822.0072524405</v>
          </cell>
          <cell r="K568">
            <v>11829.9490121967</v>
          </cell>
          <cell r="L568">
            <v>11725.5872154296</v>
          </cell>
          <cell r="M568">
            <v>11748.8276848158</v>
          </cell>
          <cell r="N568">
            <v>11779.0503145704</v>
          </cell>
          <cell r="O568">
            <v>11686.391131772</v>
          </cell>
          <cell r="P568">
            <v>11678.9083331335</v>
          </cell>
          <cell r="Q568">
            <v>858.682330907424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</row>
        <row r="569">
          <cell r="A569">
            <v>-75213.4719931397</v>
          </cell>
          <cell r="B569">
            <v>12194.2432955152</v>
          </cell>
          <cell r="C569">
            <v>13416.7015002389</v>
          </cell>
          <cell r="D569">
            <v>12891.6751082431</v>
          </cell>
          <cell r="E569">
            <v>12698.1482893092</v>
          </cell>
          <cell r="F569">
            <v>12324.0223219799</v>
          </cell>
          <cell r="G569">
            <v>12075.1964917855</v>
          </cell>
          <cell r="H569">
            <v>12004.3476843205</v>
          </cell>
          <cell r="I569">
            <v>12000.1366919552</v>
          </cell>
          <cell r="J569">
            <v>11845.5664680288</v>
          </cell>
          <cell r="K569">
            <v>11953.6361616761</v>
          </cell>
          <cell r="L569">
            <v>11834.1771393954</v>
          </cell>
          <cell r="M569">
            <v>11583.7444185484</v>
          </cell>
          <cell r="N569">
            <v>11713.4308529449</v>
          </cell>
          <cell r="O569">
            <v>11713.675272185</v>
          </cell>
          <cell r="P569">
            <v>11517.9782926016</v>
          </cell>
          <cell r="Q569">
            <v>862.668438372515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</row>
        <row r="570">
          <cell r="A570">
            <v>-66362.0120748701</v>
          </cell>
          <cell r="B570">
            <v>11928.85567073</v>
          </cell>
          <cell r="C570">
            <v>12991.1563503841</v>
          </cell>
          <cell r="D570">
            <v>12751.9647109368</v>
          </cell>
          <cell r="E570">
            <v>12392.8690399546</v>
          </cell>
          <cell r="F570">
            <v>12148.8305463461</v>
          </cell>
          <cell r="G570">
            <v>11945.7388178292</v>
          </cell>
          <cell r="H570">
            <v>11698.657656026</v>
          </cell>
          <cell r="I570">
            <v>11793.4352171276</v>
          </cell>
          <cell r="J570">
            <v>11762.9242696911</v>
          </cell>
          <cell r="K570">
            <v>11534.0507472956</v>
          </cell>
          <cell r="L570">
            <v>11483.8002221254</v>
          </cell>
          <cell r="M570">
            <v>11557.8528764791</v>
          </cell>
          <cell r="N570">
            <v>11418.7130372789</v>
          </cell>
          <cell r="O570">
            <v>11397.5528122344</v>
          </cell>
          <cell r="P570">
            <v>11346.531884014</v>
          </cell>
          <cell r="Q570">
            <v>761.14573369393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</row>
        <row r="571">
          <cell r="A571">
            <v>-70554.796210972</v>
          </cell>
          <cell r="B571">
            <v>12169.686535111</v>
          </cell>
          <cell r="C571">
            <v>13009.0294106833</v>
          </cell>
          <cell r="D571">
            <v>12782.1476541739</v>
          </cell>
          <cell r="E571">
            <v>12451.503806369</v>
          </cell>
          <cell r="F571">
            <v>12212.2545077095</v>
          </cell>
          <cell r="G571">
            <v>11990.0248872271</v>
          </cell>
          <cell r="H571">
            <v>11921.9878272999</v>
          </cell>
          <cell r="I571">
            <v>11856.8332014083</v>
          </cell>
          <cell r="J571">
            <v>11728.9305578389</v>
          </cell>
          <cell r="K571">
            <v>11601.8588779422</v>
          </cell>
          <cell r="L571">
            <v>11728.6610911976</v>
          </cell>
          <cell r="M571">
            <v>11596.8886552057</v>
          </cell>
          <cell r="N571">
            <v>11558.9326534877</v>
          </cell>
          <cell r="O571">
            <v>11548.0038506175</v>
          </cell>
          <cell r="P571">
            <v>11522.5267157396</v>
          </cell>
          <cell r="Q571">
            <v>809.235290621365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2">
          <cell r="A572">
            <v>-73979.9513694178</v>
          </cell>
          <cell r="B572">
            <v>12201.6696408935</v>
          </cell>
          <cell r="C572">
            <v>13247.880820061</v>
          </cell>
          <cell r="D572">
            <v>12954.9835199425</v>
          </cell>
          <cell r="E572">
            <v>12626.8192889461</v>
          </cell>
          <cell r="F572">
            <v>12368.5039950677</v>
          </cell>
          <cell r="G572">
            <v>12042.7104689136</v>
          </cell>
          <cell r="H572">
            <v>11940.4655582193</v>
          </cell>
          <cell r="I572">
            <v>11869.4257330445</v>
          </cell>
          <cell r="J572">
            <v>11794.1006791889</v>
          </cell>
          <cell r="K572">
            <v>11911.2507437255</v>
          </cell>
          <cell r="L572">
            <v>11795.3169656614</v>
          </cell>
          <cell r="M572">
            <v>11713.3015477942</v>
          </cell>
          <cell r="N572">
            <v>11681.9705041902</v>
          </cell>
          <cell r="O572">
            <v>11663.8791651475</v>
          </cell>
          <cell r="P572">
            <v>11578.9383720561</v>
          </cell>
          <cell r="Q572">
            <v>848.520450226675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3">
          <cell r="A573">
            <v>-66016.5115806165</v>
          </cell>
          <cell r="B573">
            <v>12037.0282556686</v>
          </cell>
          <cell r="C573">
            <v>12950.0747265588</v>
          </cell>
          <cell r="D573">
            <v>12694.2818293938</v>
          </cell>
          <cell r="E573">
            <v>12356.4693612442</v>
          </cell>
          <cell r="F573">
            <v>12071.3983985128</v>
          </cell>
          <cell r="G573">
            <v>11919.3875370864</v>
          </cell>
          <cell r="H573">
            <v>11714.1538890765</v>
          </cell>
          <cell r="I573">
            <v>11921.3972265807</v>
          </cell>
          <cell r="J573">
            <v>11678.523922062</v>
          </cell>
          <cell r="K573">
            <v>11646.9161036891</v>
          </cell>
          <cell r="L573">
            <v>11490.4625378319</v>
          </cell>
          <cell r="M573">
            <v>11661.4771512967</v>
          </cell>
          <cell r="N573">
            <v>11488.4009884665</v>
          </cell>
          <cell r="O573">
            <v>11368.9123598758</v>
          </cell>
          <cell r="P573">
            <v>11393.3146871669</v>
          </cell>
          <cell r="Q573">
            <v>757.182981225039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A574">
            <v>-71506.6291259167</v>
          </cell>
          <cell r="B574">
            <v>12103.6286983151</v>
          </cell>
          <cell r="C574">
            <v>13211.7378449414</v>
          </cell>
          <cell r="D574">
            <v>12850.581353597</v>
          </cell>
          <cell r="E574">
            <v>12574.1441042939</v>
          </cell>
          <cell r="F574">
            <v>12165.3223278236</v>
          </cell>
          <cell r="G574">
            <v>12196.8669635011</v>
          </cell>
          <cell r="H574">
            <v>11915.420691609</v>
          </cell>
          <cell r="I574">
            <v>11872.534282317</v>
          </cell>
          <cell r="J574">
            <v>11876.2258293816</v>
          </cell>
          <cell r="K574">
            <v>11861.3703837641</v>
          </cell>
          <cell r="L574">
            <v>11707.0588207105</v>
          </cell>
          <cell r="M574">
            <v>11786.0218958914</v>
          </cell>
          <cell r="N574">
            <v>11561.802608949</v>
          </cell>
          <cell r="O574">
            <v>11443.5212370249</v>
          </cell>
          <cell r="P574">
            <v>11429.633391332</v>
          </cell>
          <cell r="Q574">
            <v>820.152433422614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</row>
        <row r="575">
          <cell r="A575">
            <v>-64729.8091867239</v>
          </cell>
          <cell r="B575">
            <v>12047.4470892508</v>
          </cell>
          <cell r="C575">
            <v>12948.9506178511</v>
          </cell>
          <cell r="D575">
            <v>12613.3925229189</v>
          </cell>
          <cell r="E575">
            <v>12359.1246559899</v>
          </cell>
          <cell r="F575">
            <v>12137.773941355</v>
          </cell>
          <cell r="G575">
            <v>11918.3427341481</v>
          </cell>
          <cell r="H575">
            <v>11566.5996139648</v>
          </cell>
          <cell r="I575">
            <v>11600.6801051562</v>
          </cell>
          <cell r="J575">
            <v>11608.5155020841</v>
          </cell>
          <cell r="K575">
            <v>11488.1676819085</v>
          </cell>
          <cell r="L575">
            <v>11636.9765303283</v>
          </cell>
          <cell r="M575">
            <v>11501.1271478148</v>
          </cell>
          <cell r="N575">
            <v>11437.5324918448</v>
          </cell>
          <cell r="O575">
            <v>11302.7378095506</v>
          </cell>
          <cell r="P575">
            <v>11146.7728824386</v>
          </cell>
          <cell r="Q575">
            <v>742.425019448049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</row>
        <row r="576">
          <cell r="A576">
            <v>-62014.608822658</v>
          </cell>
          <cell r="B576">
            <v>12078.1975178813</v>
          </cell>
          <cell r="C576">
            <v>12811.0968997527</v>
          </cell>
          <cell r="D576">
            <v>12577.6765490328</v>
          </cell>
          <cell r="E576">
            <v>12404.0891295054</v>
          </cell>
          <cell r="F576">
            <v>12162.2404285565</v>
          </cell>
          <cell r="G576">
            <v>11947.8391810141</v>
          </cell>
          <cell r="H576">
            <v>11664.1274065929</v>
          </cell>
          <cell r="I576">
            <v>11635.5901193637</v>
          </cell>
          <cell r="J576">
            <v>11392.8793381204</v>
          </cell>
          <cell r="K576">
            <v>11577.6170797962</v>
          </cell>
          <cell r="L576">
            <v>11549.641202644</v>
          </cell>
          <cell r="M576">
            <v>11513.2105702661</v>
          </cell>
          <cell r="N576">
            <v>11411.112412103</v>
          </cell>
          <cell r="O576">
            <v>11280.0838062995</v>
          </cell>
          <cell r="P576">
            <v>11244.3696927618</v>
          </cell>
          <cell r="Q576">
            <v>711.282757352358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A577">
            <v>-63668.6781608261</v>
          </cell>
          <cell r="B577">
            <v>12034.7565388671</v>
          </cell>
          <cell r="C577">
            <v>12761.0574054394</v>
          </cell>
          <cell r="D577">
            <v>12550.2387488818</v>
          </cell>
          <cell r="E577">
            <v>12417.2015018771</v>
          </cell>
          <cell r="F577">
            <v>12103.6435802938</v>
          </cell>
          <cell r="G577">
            <v>11881.3940262091</v>
          </cell>
          <cell r="H577">
            <v>11699.934381702</v>
          </cell>
          <cell r="I577">
            <v>11899.1828030472</v>
          </cell>
          <cell r="J577">
            <v>11595.487772614</v>
          </cell>
          <cell r="K577">
            <v>11548.9783790795</v>
          </cell>
          <cell r="L577">
            <v>11676.5949241916</v>
          </cell>
          <cell r="M577">
            <v>11457.353574238</v>
          </cell>
          <cell r="N577">
            <v>11332.6680374465</v>
          </cell>
          <cell r="O577">
            <v>11301.6696590157</v>
          </cell>
          <cell r="P577">
            <v>11255.1462372874</v>
          </cell>
          <cell r="Q577">
            <v>730.254271033411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8">
          <cell r="A578">
            <v>-74299.4585355648</v>
          </cell>
          <cell r="B578">
            <v>12169.0761499663</v>
          </cell>
          <cell r="C578">
            <v>13274.6557646035</v>
          </cell>
          <cell r="D578">
            <v>13057.8408634772</v>
          </cell>
          <cell r="E578">
            <v>12634.1476558577</v>
          </cell>
          <cell r="F578">
            <v>12444.2963145814</v>
          </cell>
          <cell r="G578">
            <v>12082.2645516779</v>
          </cell>
          <cell r="H578">
            <v>12024.0324199042</v>
          </cell>
          <cell r="I578">
            <v>11880.9251152031</v>
          </cell>
          <cell r="J578">
            <v>11732.4963317838</v>
          </cell>
          <cell r="K578">
            <v>11768.6217249969</v>
          </cell>
          <cell r="L578">
            <v>11795.4990620193</v>
          </cell>
          <cell r="M578">
            <v>11758.4407072525</v>
          </cell>
          <cell r="N578">
            <v>11716.0442613867</v>
          </cell>
          <cell r="O578">
            <v>11662.0508884183</v>
          </cell>
          <cell r="P578">
            <v>11588.5518744835</v>
          </cell>
          <cell r="Q578">
            <v>852.185069619514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</row>
        <row r="579">
          <cell r="A579">
            <v>-64055.2833398689</v>
          </cell>
          <cell r="B579">
            <v>11835.9811860018</v>
          </cell>
          <cell r="C579">
            <v>12897.1312534828</v>
          </cell>
          <cell r="D579">
            <v>12606.8219859813</v>
          </cell>
          <cell r="E579">
            <v>12397.4621980824</v>
          </cell>
          <cell r="F579">
            <v>12053.0956834696</v>
          </cell>
          <cell r="G579">
            <v>11845.5337972312</v>
          </cell>
          <cell r="H579">
            <v>11829.7732297305</v>
          </cell>
          <cell r="I579">
            <v>11804.4310766496</v>
          </cell>
          <cell r="J579">
            <v>11704.8392506809</v>
          </cell>
          <cell r="K579">
            <v>11493.2978846759</v>
          </cell>
          <cell r="L579">
            <v>11653.8536186057</v>
          </cell>
          <cell r="M579">
            <v>11732.2828490684</v>
          </cell>
          <cell r="N579">
            <v>11440.2201031922</v>
          </cell>
          <cell r="O579">
            <v>11382.0542433446</v>
          </cell>
          <cell r="P579">
            <v>11320.293754356</v>
          </cell>
          <cell r="Q579">
            <v>734.68847779496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</row>
        <row r="580">
          <cell r="A580">
            <v>-68848.7286702771</v>
          </cell>
          <cell r="B580">
            <v>12060.3349291932</v>
          </cell>
          <cell r="C580">
            <v>13086.4697973888</v>
          </cell>
          <cell r="D580">
            <v>12685.5477336084</v>
          </cell>
          <cell r="E580">
            <v>12503.4897912932</v>
          </cell>
          <cell r="F580">
            <v>12230.6243284102</v>
          </cell>
          <cell r="G580">
            <v>11941.8411622134</v>
          </cell>
          <cell r="H580">
            <v>11830.290232867</v>
          </cell>
          <cell r="I580">
            <v>11737.0128386978</v>
          </cell>
          <cell r="J580">
            <v>11605.9226440034</v>
          </cell>
          <cell r="K580">
            <v>11579.4998381568</v>
          </cell>
          <cell r="L580">
            <v>11684.1012877822</v>
          </cell>
          <cell r="M580">
            <v>11640.2173522993</v>
          </cell>
          <cell r="N580">
            <v>11424.8309929072</v>
          </cell>
          <cell r="O580">
            <v>11597.1997157488</v>
          </cell>
          <cell r="P580">
            <v>11578.8674205146</v>
          </cell>
          <cell r="Q580">
            <v>789.66737835661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</row>
        <row r="581">
          <cell r="A581">
            <v>-70686.861832946</v>
          </cell>
          <cell r="B581">
            <v>12219.3611568985</v>
          </cell>
          <cell r="C581">
            <v>13172.8871690306</v>
          </cell>
          <cell r="D581">
            <v>12853.5057853942</v>
          </cell>
          <cell r="E581">
            <v>12599.4631766772</v>
          </cell>
          <cell r="F581">
            <v>12169.8621978392</v>
          </cell>
          <cell r="G581">
            <v>11985.9840098594</v>
          </cell>
          <cell r="H581">
            <v>11961.8134045837</v>
          </cell>
          <cell r="I581">
            <v>11927.2661957848</v>
          </cell>
          <cell r="J581">
            <v>11756.2665963877</v>
          </cell>
          <cell r="K581">
            <v>11787.8428472502</v>
          </cell>
          <cell r="L581">
            <v>11644.6161114908</v>
          </cell>
          <cell r="M581">
            <v>11679.7638696027</v>
          </cell>
          <cell r="N581">
            <v>11575.2978154961</v>
          </cell>
          <cell r="O581">
            <v>11638.0951052846</v>
          </cell>
          <cell r="P581">
            <v>11614.6364636462</v>
          </cell>
          <cell r="Q581">
            <v>810.750030479158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</row>
        <row r="582">
          <cell r="A582">
            <v>-70105.3789825111</v>
          </cell>
          <cell r="B582">
            <v>12084.9480343368</v>
          </cell>
          <cell r="C582">
            <v>13162.0372976149</v>
          </cell>
          <cell r="D582">
            <v>12818.1023211793</v>
          </cell>
          <cell r="E582">
            <v>12430.4099241196</v>
          </cell>
          <cell r="F582">
            <v>12165.4052896594</v>
          </cell>
          <cell r="G582">
            <v>11978.1991137322</v>
          </cell>
          <cell r="H582">
            <v>11776.5982680673</v>
          </cell>
          <cell r="I582">
            <v>11898.7930819664</v>
          </cell>
          <cell r="J582">
            <v>11747.9286089559</v>
          </cell>
          <cell r="K582">
            <v>11623.5985319665</v>
          </cell>
          <cell r="L582">
            <v>11664.3549140465</v>
          </cell>
          <cell r="M582">
            <v>11768.3733253438</v>
          </cell>
          <cell r="N582">
            <v>11593.658306579</v>
          </cell>
          <cell r="O582">
            <v>11678.9439003749</v>
          </cell>
          <cell r="P582">
            <v>11665.681339387</v>
          </cell>
          <cell r="Q582">
            <v>804.080654777809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</row>
        <row r="583">
          <cell r="A583">
            <v>-72480.9086963539</v>
          </cell>
          <cell r="B583">
            <v>12343.1816700852</v>
          </cell>
          <cell r="C583">
            <v>13184.4390365356</v>
          </cell>
          <cell r="D583">
            <v>12868.3747270866</v>
          </cell>
          <cell r="E583">
            <v>12456.0686538976</v>
          </cell>
          <cell r="F583">
            <v>12213.5933604508</v>
          </cell>
          <cell r="G583">
            <v>12025.8217168872</v>
          </cell>
          <cell r="H583">
            <v>11931.7835281272</v>
          </cell>
          <cell r="I583">
            <v>11867.1454444067</v>
          </cell>
          <cell r="J583">
            <v>11859.2641991551</v>
          </cell>
          <cell r="K583">
            <v>11878.4485759278</v>
          </cell>
          <cell r="L583">
            <v>11658.0201543496</v>
          </cell>
          <cell r="M583">
            <v>11507.5774075337</v>
          </cell>
          <cell r="N583">
            <v>11677.6235108345</v>
          </cell>
          <cell r="O583">
            <v>11549.405478232</v>
          </cell>
          <cell r="P583">
            <v>11460.3634707911</v>
          </cell>
          <cell r="Q583">
            <v>831.3270303837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</row>
        <row r="584">
          <cell r="A584">
            <v>-73440.1633088292</v>
          </cell>
          <cell r="B584">
            <v>12110.0615136282</v>
          </cell>
          <cell r="C584">
            <v>13276.0988590765</v>
          </cell>
          <cell r="D584">
            <v>12966.8752356463</v>
          </cell>
          <cell r="E584">
            <v>12601.0556824896</v>
          </cell>
          <cell r="F584">
            <v>12505.938473373</v>
          </cell>
          <cell r="G584">
            <v>12224.1948048111</v>
          </cell>
          <cell r="H584">
            <v>11918.4399603333</v>
          </cell>
          <cell r="I584">
            <v>12029.8386815134</v>
          </cell>
          <cell r="J584">
            <v>11851.2262929134</v>
          </cell>
          <cell r="K584">
            <v>11896.1286167816</v>
          </cell>
          <cell r="L584">
            <v>11791.1764790282</v>
          </cell>
          <cell r="M584">
            <v>11666.0560325193</v>
          </cell>
          <cell r="N584">
            <v>11740.0039931486</v>
          </cell>
          <cell r="O584">
            <v>11688.0073702878</v>
          </cell>
          <cell r="P584">
            <v>11599.3899366979</v>
          </cell>
          <cell r="Q584">
            <v>842.329297086947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</row>
        <row r="585">
          <cell r="A585">
            <v>-66951.2129889015</v>
          </cell>
          <cell r="B585">
            <v>12048.4056242517</v>
          </cell>
          <cell r="C585">
            <v>12957.1470668166</v>
          </cell>
          <cell r="D585">
            <v>12739.2026007114</v>
          </cell>
          <cell r="E585">
            <v>12498.9464036787</v>
          </cell>
          <cell r="F585">
            <v>12276.7990583009</v>
          </cell>
          <cell r="G585">
            <v>11872.9372755208</v>
          </cell>
          <cell r="H585">
            <v>11681.6144749926</v>
          </cell>
          <cell r="I585">
            <v>11900.4533696256</v>
          </cell>
          <cell r="J585">
            <v>11826.0957750059</v>
          </cell>
          <cell r="K585">
            <v>11651.3023187267</v>
          </cell>
          <cell r="L585">
            <v>11534.4379821954</v>
          </cell>
          <cell r="M585">
            <v>11527.8200165117</v>
          </cell>
          <cell r="N585">
            <v>11351.9072017318</v>
          </cell>
          <cell r="O585">
            <v>11359.1856387293</v>
          </cell>
          <cell r="P585">
            <v>11351.7037211586</v>
          </cell>
          <cell r="Q585">
            <v>767.903632497505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A586">
            <v>-70769.0654229601</v>
          </cell>
          <cell r="B586">
            <v>12046.849737468</v>
          </cell>
          <cell r="C586">
            <v>13085.6934028984</v>
          </cell>
          <cell r="D586">
            <v>12743.2433823128</v>
          </cell>
          <cell r="E586">
            <v>12479.8059238191</v>
          </cell>
          <cell r="F586">
            <v>12119.7310331336</v>
          </cell>
          <cell r="G586">
            <v>11985.3652438363</v>
          </cell>
          <cell r="H586">
            <v>11927.9808168924</v>
          </cell>
          <cell r="I586">
            <v>12020.3876603385</v>
          </cell>
          <cell r="J586">
            <v>11783.9471214394</v>
          </cell>
          <cell r="K586">
            <v>11858.8850440316</v>
          </cell>
          <cell r="L586">
            <v>11756.2736808297</v>
          </cell>
          <cell r="M586">
            <v>11587.8083052367</v>
          </cell>
          <cell r="N586">
            <v>11645.5770864033</v>
          </cell>
          <cell r="O586">
            <v>11569.8855235201</v>
          </cell>
          <cell r="P586">
            <v>11457.9691907928</v>
          </cell>
          <cell r="Q586">
            <v>811.692872775183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</row>
        <row r="587">
          <cell r="A587">
            <v>-68303.648784153</v>
          </cell>
          <cell r="B587">
            <v>12000.1006019324</v>
          </cell>
          <cell r="C587">
            <v>13054.6207960231</v>
          </cell>
          <cell r="D587">
            <v>12726.4057381579</v>
          </cell>
          <cell r="E587">
            <v>12523.2325950722</v>
          </cell>
          <cell r="F587">
            <v>12221.6602165697</v>
          </cell>
          <cell r="G587">
            <v>12038.3220908863</v>
          </cell>
          <cell r="H587">
            <v>11879.4259961421</v>
          </cell>
          <cell r="I587">
            <v>11892.2892763882</v>
          </cell>
          <cell r="J587">
            <v>11754.2204371353</v>
          </cell>
          <cell r="K587">
            <v>11599.2012339648</v>
          </cell>
          <cell r="L587">
            <v>11508.1862835574</v>
          </cell>
          <cell r="M587">
            <v>11623.9835317123</v>
          </cell>
          <cell r="N587">
            <v>11484.3777505728</v>
          </cell>
          <cell r="O587">
            <v>11507.1145107776</v>
          </cell>
          <cell r="P587">
            <v>11347.2817252454</v>
          </cell>
          <cell r="Q587">
            <v>783.415530094721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8">
          <cell r="A588">
            <v>-64660.4219985848</v>
          </cell>
          <cell r="B588">
            <v>12019.8078110802</v>
          </cell>
          <cell r="C588">
            <v>12874.2432897239</v>
          </cell>
          <cell r="D588">
            <v>12674.5119499363</v>
          </cell>
          <cell r="E588">
            <v>12425.0711299513</v>
          </cell>
          <cell r="F588">
            <v>12169.7483070608</v>
          </cell>
          <cell r="G588">
            <v>12049.6638956157</v>
          </cell>
          <cell r="H588">
            <v>11728.1822337484</v>
          </cell>
          <cell r="I588">
            <v>11875.4675960756</v>
          </cell>
          <cell r="J588">
            <v>11594.9308142195</v>
          </cell>
          <cell r="K588">
            <v>11526.6125858145</v>
          </cell>
          <cell r="L588">
            <v>11392.679838785</v>
          </cell>
          <cell r="M588">
            <v>11396.0860684084</v>
          </cell>
          <cell r="N588">
            <v>11343.5816075656</v>
          </cell>
          <cell r="O588">
            <v>11300.3919075718</v>
          </cell>
          <cell r="P588">
            <v>11387.8300178339</v>
          </cell>
          <cell r="Q588">
            <v>741.629176154969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A589">
            <v>-73511.6866611278</v>
          </cell>
          <cell r="B589">
            <v>12115.9217121993</v>
          </cell>
          <cell r="C589">
            <v>13386.745616823</v>
          </cell>
          <cell r="D589">
            <v>12953.8153330414</v>
          </cell>
          <cell r="E589">
            <v>12617.0825660748</v>
          </cell>
          <cell r="F589">
            <v>12504.0757579533</v>
          </cell>
          <cell r="G589">
            <v>12105.8361254955</v>
          </cell>
          <cell r="H589">
            <v>11930.5876244563</v>
          </cell>
          <cell r="I589">
            <v>11957.9218161215</v>
          </cell>
          <cell r="J589">
            <v>11734.3493197236</v>
          </cell>
          <cell r="K589">
            <v>11846.1249495369</v>
          </cell>
          <cell r="L589">
            <v>11767.8797018562</v>
          </cell>
          <cell r="M589">
            <v>11606.3482763484</v>
          </cell>
          <cell r="N589">
            <v>11635.8033029656</v>
          </cell>
          <cell r="O589">
            <v>11611.3693995345</v>
          </cell>
          <cell r="P589">
            <v>11486.6772870393</v>
          </cell>
          <cell r="Q589">
            <v>843.149641328471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A590">
            <v>-72710.1546370565</v>
          </cell>
          <cell r="B590">
            <v>12199.3624776147</v>
          </cell>
          <cell r="C590">
            <v>13111.9856221184</v>
          </cell>
          <cell r="D590">
            <v>12789.5373602724</v>
          </cell>
          <cell r="E590">
            <v>12592.325170419</v>
          </cell>
          <cell r="F590">
            <v>12280.3867985793</v>
          </cell>
          <cell r="G590">
            <v>12012.6709516735</v>
          </cell>
          <cell r="H590">
            <v>11936.1909627401</v>
          </cell>
          <cell r="I590">
            <v>11949.2009482282</v>
          </cell>
          <cell r="J590">
            <v>11859.1371557927</v>
          </cell>
          <cell r="K590">
            <v>11883.5991962555</v>
          </cell>
          <cell r="L590">
            <v>11730.4057732844</v>
          </cell>
          <cell r="M590">
            <v>11531.1533305526</v>
          </cell>
          <cell r="N590">
            <v>11796.8644997786</v>
          </cell>
          <cell r="O590">
            <v>11429.3519655989</v>
          </cell>
          <cell r="P590">
            <v>11596.3779917318</v>
          </cell>
          <cell r="Q590">
            <v>833.956389625183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1">
          <cell r="A591">
            <v>-65148.7446273997</v>
          </cell>
          <cell r="B591">
            <v>11969.7933739074</v>
          </cell>
          <cell r="C591">
            <v>12881.0713817895</v>
          </cell>
          <cell r="D591">
            <v>12573.0325457083</v>
          </cell>
          <cell r="E591">
            <v>12486.7667673894</v>
          </cell>
          <cell r="F591">
            <v>12230.3975868945</v>
          </cell>
          <cell r="G591">
            <v>11806.2069427073</v>
          </cell>
          <cell r="H591">
            <v>11783.4024661883</v>
          </cell>
          <cell r="I591">
            <v>11782.4339906133</v>
          </cell>
          <cell r="J591">
            <v>11654.0199153845</v>
          </cell>
          <cell r="K591">
            <v>11568.728624799</v>
          </cell>
          <cell r="L591">
            <v>11567.8465724236</v>
          </cell>
          <cell r="M591">
            <v>11551.3852780315</v>
          </cell>
          <cell r="N591">
            <v>11495.1510614065</v>
          </cell>
          <cell r="O591">
            <v>11400.432012198</v>
          </cell>
          <cell r="P591">
            <v>11279.1068155058</v>
          </cell>
          <cell r="Q591">
            <v>747.230041378424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A592">
            <v>-73139.5289705785</v>
          </cell>
          <cell r="B592">
            <v>12133.5466164577</v>
          </cell>
          <cell r="C592">
            <v>13296.1744590235</v>
          </cell>
          <cell r="D592">
            <v>12949.8161469484</v>
          </cell>
          <cell r="E592">
            <v>12637.8669835916</v>
          </cell>
          <cell r="F592">
            <v>12318.5706677469</v>
          </cell>
          <cell r="G592">
            <v>12010.0192767657</v>
          </cell>
          <cell r="H592">
            <v>11852.8023493108</v>
          </cell>
          <cell r="I592">
            <v>11822.3247213574</v>
          </cell>
          <cell r="J592">
            <v>11908.7004379973</v>
          </cell>
          <cell r="K592">
            <v>11774.8433738852</v>
          </cell>
          <cell r="L592">
            <v>11881.9315635216</v>
          </cell>
          <cell r="M592">
            <v>11650.8263884996</v>
          </cell>
          <cell r="N592">
            <v>11560.2355606492</v>
          </cell>
          <cell r="O592">
            <v>11534.4691067741</v>
          </cell>
          <cell r="P592">
            <v>11579.7961277421</v>
          </cell>
          <cell r="Q592">
            <v>838.881141480947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</row>
        <row r="593">
          <cell r="A593">
            <v>-75116.3086478768</v>
          </cell>
          <cell r="B593">
            <v>12264.9399596742</v>
          </cell>
          <cell r="C593">
            <v>13322.9048531357</v>
          </cell>
          <cell r="D593">
            <v>13072.2598606785</v>
          </cell>
          <cell r="E593">
            <v>12674.5474041649</v>
          </cell>
          <cell r="F593">
            <v>12426.6589823767</v>
          </cell>
          <cell r="G593">
            <v>12104.132393997</v>
          </cell>
          <cell r="H593">
            <v>11934.3909341926</v>
          </cell>
          <cell r="I593">
            <v>11900.5618721386</v>
          </cell>
          <cell r="J593">
            <v>11779.0465102323</v>
          </cell>
          <cell r="K593">
            <v>11803.2990332583</v>
          </cell>
          <cell r="L593">
            <v>11770.9861741367</v>
          </cell>
          <cell r="M593">
            <v>11746.6588300177</v>
          </cell>
          <cell r="N593">
            <v>11595.308538376</v>
          </cell>
          <cell r="O593">
            <v>11692.5394722458</v>
          </cell>
          <cell r="P593">
            <v>11529.395502097</v>
          </cell>
          <cell r="Q593">
            <v>861.554013667687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</row>
        <row r="594">
          <cell r="A594">
            <v>-63792.8650575657</v>
          </cell>
          <cell r="B594">
            <v>11901.8568699451</v>
          </cell>
          <cell r="C594">
            <v>12873.246165694</v>
          </cell>
          <cell r="D594">
            <v>12582.2964170378</v>
          </cell>
          <cell r="E594">
            <v>12143.6918602153</v>
          </cell>
          <cell r="F594">
            <v>12028.250927108</v>
          </cell>
          <cell r="G594">
            <v>11937.2801168903</v>
          </cell>
          <cell r="H594">
            <v>11765.3592266213</v>
          </cell>
          <cell r="I594">
            <v>11636.9983107235</v>
          </cell>
          <cell r="J594">
            <v>11774.2444107764</v>
          </cell>
          <cell r="K594">
            <v>11517.2975780253</v>
          </cell>
          <cell r="L594">
            <v>11403.1111614148</v>
          </cell>
          <cell r="M594">
            <v>11430.7994011061</v>
          </cell>
          <cell r="N594">
            <v>11412.6155914216</v>
          </cell>
          <cell r="O594">
            <v>11369.3642977682</v>
          </cell>
          <cell r="P594">
            <v>11282.4259330045</v>
          </cell>
          <cell r="Q594">
            <v>731.678645064255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</row>
        <row r="595">
          <cell r="A595">
            <v>-65064.6252783875</v>
          </cell>
          <cell r="B595">
            <v>11900.911195854</v>
          </cell>
          <cell r="C595">
            <v>12903.9024677723</v>
          </cell>
          <cell r="D595">
            <v>12624.8164288598</v>
          </cell>
          <cell r="E595">
            <v>12378.1317529553</v>
          </cell>
          <cell r="F595">
            <v>12196.0224714804</v>
          </cell>
          <cell r="G595">
            <v>11905.1657121912</v>
          </cell>
          <cell r="H595">
            <v>11889.3620589112</v>
          </cell>
          <cell r="I595">
            <v>11904.8920800897</v>
          </cell>
          <cell r="J595">
            <v>11653.5844576037</v>
          </cell>
          <cell r="K595">
            <v>11807.4700809652</v>
          </cell>
          <cell r="L595">
            <v>11639.429479791</v>
          </cell>
          <cell r="M595">
            <v>11565.59624554</v>
          </cell>
          <cell r="N595">
            <v>11487.0049089054</v>
          </cell>
          <cell r="O595">
            <v>11631.6634975812</v>
          </cell>
          <cell r="P595">
            <v>11441.929152976</v>
          </cell>
          <cell r="Q595">
            <v>746.265226092993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</row>
        <row r="596">
          <cell r="A596">
            <v>-73960.7868080776</v>
          </cell>
          <cell r="B596">
            <v>12300.2727716134</v>
          </cell>
          <cell r="C596">
            <v>13308.2333523904</v>
          </cell>
          <cell r="D596">
            <v>12926.3109172873</v>
          </cell>
          <cell r="E596">
            <v>12666.4966589311</v>
          </cell>
          <cell r="F596">
            <v>12341.7661392773</v>
          </cell>
          <cell r="G596">
            <v>12084.2491172491</v>
          </cell>
          <cell r="H596">
            <v>11997.6785358845</v>
          </cell>
          <cell r="I596">
            <v>11952.8938871406</v>
          </cell>
          <cell r="J596">
            <v>11855.057503923</v>
          </cell>
          <cell r="K596">
            <v>11824.3933463065</v>
          </cell>
          <cell r="L596">
            <v>11841.8149829065</v>
          </cell>
          <cell r="M596">
            <v>11790.2181708301</v>
          </cell>
          <cell r="N596">
            <v>11594.9647845193</v>
          </cell>
          <cell r="O596">
            <v>11542.2416197448</v>
          </cell>
          <cell r="P596">
            <v>11539.3785013053</v>
          </cell>
          <cell r="Q596">
            <v>848.300640373927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</row>
        <row r="597">
          <cell r="A597">
            <v>-74837.0515150377</v>
          </cell>
          <cell r="B597">
            <v>12068.935706798</v>
          </cell>
          <cell r="C597">
            <v>13309.8226040473</v>
          </cell>
          <cell r="D597">
            <v>12939.1384476471</v>
          </cell>
          <cell r="E597">
            <v>12628.8094386991</v>
          </cell>
          <cell r="F597">
            <v>12325.3356116246</v>
          </cell>
          <cell r="G597">
            <v>12138.4102615175</v>
          </cell>
          <cell r="H597">
            <v>12037.3456071177</v>
          </cell>
          <cell r="I597">
            <v>11933.8621950157</v>
          </cell>
          <cell r="J597">
            <v>11922.7196264535</v>
          </cell>
          <cell r="K597">
            <v>11721.364936375</v>
          </cell>
          <cell r="L597">
            <v>11883.6428677034</v>
          </cell>
          <cell r="M597">
            <v>11671.0807008683</v>
          </cell>
          <cell r="N597">
            <v>11654.5682756915</v>
          </cell>
          <cell r="O597">
            <v>11783.5827608232</v>
          </cell>
          <cell r="P597">
            <v>11521.6968264891</v>
          </cell>
          <cell r="Q597">
            <v>858.351046056876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</row>
        <row r="598">
          <cell r="A598">
            <v>-66412.1838261244</v>
          </cell>
          <cell r="B598">
            <v>11954.460485365</v>
          </cell>
          <cell r="C598">
            <v>12854.847826261</v>
          </cell>
          <cell r="D598">
            <v>12680.6679865544</v>
          </cell>
          <cell r="E598">
            <v>12369.1223748045</v>
          </cell>
          <cell r="F598">
            <v>12176.3176656391</v>
          </cell>
          <cell r="G598">
            <v>11909.1390245454</v>
          </cell>
          <cell r="H598">
            <v>11825.4252374583</v>
          </cell>
          <cell r="I598">
            <v>11761.0966242473</v>
          </cell>
          <cell r="J598">
            <v>11683.7303689871</v>
          </cell>
          <cell r="K598">
            <v>11495.6766975858</v>
          </cell>
          <cell r="L598">
            <v>11543.8678513942</v>
          </cell>
          <cell r="M598">
            <v>11614.9864646402</v>
          </cell>
          <cell r="N598">
            <v>11482.6448196894</v>
          </cell>
          <cell r="O598">
            <v>11425.7479105307</v>
          </cell>
          <cell r="P598">
            <v>11370.7024191823</v>
          </cell>
          <cell r="Q598">
            <v>761.721183612116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</row>
        <row r="599">
          <cell r="A599">
            <v>-63382.8535270052</v>
          </cell>
          <cell r="B599">
            <v>12010.8384745251</v>
          </cell>
          <cell r="C599">
            <v>12853.7164079701</v>
          </cell>
          <cell r="D599">
            <v>12480.7817863882</v>
          </cell>
          <cell r="E599">
            <v>12279.5638180595</v>
          </cell>
          <cell r="F599">
            <v>11967.6484862602</v>
          </cell>
          <cell r="G599">
            <v>11846.1146145889</v>
          </cell>
          <cell r="H599">
            <v>11728.9624733619</v>
          </cell>
          <cell r="I599">
            <v>11773.1242585285</v>
          </cell>
          <cell r="J599">
            <v>11693.6410375239</v>
          </cell>
          <cell r="K599">
            <v>11521.6477120125</v>
          </cell>
          <cell r="L599">
            <v>11583.2872751916</v>
          </cell>
          <cell r="M599">
            <v>11518.1120567639</v>
          </cell>
          <cell r="N599">
            <v>11380.3055559402</v>
          </cell>
          <cell r="O599">
            <v>11528.7891840157</v>
          </cell>
          <cell r="P599">
            <v>11260.3314984486</v>
          </cell>
          <cell r="Q599">
            <v>726.975976813339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</row>
        <row r="600">
          <cell r="A600">
            <v>-75662.2224636293</v>
          </cell>
          <cell r="B600">
            <v>12205.0982584405</v>
          </cell>
          <cell r="C600">
            <v>13325.1064120136</v>
          </cell>
          <cell r="D600">
            <v>13093.2725130286</v>
          </cell>
          <cell r="E600">
            <v>12739.6905242588</v>
          </cell>
          <cell r="F600">
            <v>12269.7130625351</v>
          </cell>
          <cell r="G600">
            <v>12019.0558578221</v>
          </cell>
          <cell r="H600">
            <v>12059.7618210934</v>
          </cell>
          <cell r="I600">
            <v>12118.7204901875</v>
          </cell>
          <cell r="J600">
            <v>11914.3097750201</v>
          </cell>
          <cell r="K600">
            <v>11877.8674065084</v>
          </cell>
          <cell r="L600">
            <v>11748.7889599668</v>
          </cell>
          <cell r="M600">
            <v>11633.8663728786</v>
          </cell>
          <cell r="N600">
            <v>11730.6739475126</v>
          </cell>
          <cell r="O600">
            <v>11550.4253183958</v>
          </cell>
          <cell r="P600">
            <v>11627.7458652336</v>
          </cell>
          <cell r="Q600">
            <v>867.815426768843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1">
          <cell r="A601">
            <v>-65868.9381123096</v>
          </cell>
          <cell r="B601">
            <v>12019.28287389</v>
          </cell>
          <cell r="C601">
            <v>13009.6408827228</v>
          </cell>
          <cell r="D601">
            <v>12606.5494701407</v>
          </cell>
          <cell r="E601">
            <v>12322.1852722809</v>
          </cell>
          <cell r="F601">
            <v>11993.9891743756</v>
          </cell>
          <cell r="G601">
            <v>11910.4461608404</v>
          </cell>
          <cell r="H601">
            <v>11769.249551973</v>
          </cell>
          <cell r="I601">
            <v>11704.3442134233</v>
          </cell>
          <cell r="J601">
            <v>11603.0873555781</v>
          </cell>
          <cell r="K601">
            <v>11594.8481218331</v>
          </cell>
          <cell r="L601">
            <v>11661.0391618775</v>
          </cell>
          <cell r="M601">
            <v>11600.4389252108</v>
          </cell>
          <cell r="N601">
            <v>11453.5607369667</v>
          </cell>
          <cell r="O601">
            <v>11519.1898659224</v>
          </cell>
          <cell r="P601">
            <v>11342.8889073244</v>
          </cell>
          <cell r="Q601">
            <v>755.490372572947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A602">
            <v>-72233.1851679428</v>
          </cell>
          <cell r="B602">
            <v>12121.743947409</v>
          </cell>
          <cell r="C602">
            <v>13084.318553923</v>
          </cell>
          <cell r="D602">
            <v>12928.7720982022</v>
          </cell>
          <cell r="E602">
            <v>12633.3007449347</v>
          </cell>
          <cell r="F602">
            <v>12252.7128952198</v>
          </cell>
          <cell r="G602">
            <v>11933.2289846697</v>
          </cell>
          <cell r="H602">
            <v>12034.4358992955</v>
          </cell>
          <cell r="I602">
            <v>11901.2765982696</v>
          </cell>
          <cell r="J602">
            <v>11887.970753415</v>
          </cell>
          <cell r="K602">
            <v>11844.4132909036</v>
          </cell>
          <cell r="L602">
            <v>11671.8812298991</v>
          </cell>
          <cell r="M602">
            <v>11504.722278094</v>
          </cell>
          <cell r="N602">
            <v>11535.3268358626</v>
          </cell>
          <cell r="O602">
            <v>11459.4156307919</v>
          </cell>
          <cell r="P602">
            <v>11613.8848766956</v>
          </cell>
          <cell r="Q602">
            <v>828.485740602236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</row>
        <row r="603">
          <cell r="A603">
            <v>-69212.0201822799</v>
          </cell>
          <cell r="B603">
            <v>12196.6324951812</v>
          </cell>
          <cell r="C603">
            <v>13075.719484648</v>
          </cell>
          <cell r="D603">
            <v>12787.0113043363</v>
          </cell>
          <cell r="E603">
            <v>12465.4593496615</v>
          </cell>
          <cell r="F603">
            <v>12304.0608308413</v>
          </cell>
          <cell r="G603">
            <v>12148.9815811183</v>
          </cell>
          <cell r="H603">
            <v>11768.5889635165</v>
          </cell>
          <cell r="I603">
            <v>11782.7949525943</v>
          </cell>
          <cell r="J603">
            <v>11791.9775774692</v>
          </cell>
          <cell r="K603">
            <v>11737.3979902408</v>
          </cell>
          <cell r="L603">
            <v>11597.3753709405</v>
          </cell>
          <cell r="M603">
            <v>11564.8429681819</v>
          </cell>
          <cell r="N603">
            <v>11468.2094356106</v>
          </cell>
          <cell r="O603">
            <v>11571.926173315</v>
          </cell>
          <cell r="P603">
            <v>11561.3585970025</v>
          </cell>
          <cell r="Q603">
            <v>793.834186682677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A604">
            <v>-73298.0716804499</v>
          </cell>
          <cell r="B604">
            <v>12172.175133862</v>
          </cell>
          <cell r="C604">
            <v>13298.9059954005</v>
          </cell>
          <cell r="D604">
            <v>12890.9701533102</v>
          </cell>
          <cell r="E604">
            <v>12645.040322181</v>
          </cell>
          <cell r="F604">
            <v>12268.9532520646</v>
          </cell>
          <cell r="G604">
            <v>12135.1011251349</v>
          </cell>
          <cell r="H604">
            <v>11984.7200870985</v>
          </cell>
          <cell r="I604">
            <v>11922.9765790954</v>
          </cell>
          <cell r="J604">
            <v>11779.7527161327</v>
          </cell>
          <cell r="K604">
            <v>11665.9281757571</v>
          </cell>
          <cell r="L604">
            <v>11649.9100044179</v>
          </cell>
          <cell r="M604">
            <v>11695.9756885017</v>
          </cell>
          <cell r="N604">
            <v>11550.4571138319</v>
          </cell>
          <cell r="O604">
            <v>11535.919382537</v>
          </cell>
          <cell r="P604">
            <v>11613.1029982745</v>
          </cell>
          <cell r="Q604">
            <v>840.699562946088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</row>
        <row r="605">
          <cell r="A605">
            <v>-68968.5000439028</v>
          </cell>
          <cell r="B605">
            <v>12032.8795756122</v>
          </cell>
          <cell r="C605">
            <v>13030.7525060264</v>
          </cell>
          <cell r="D605">
            <v>12845.4352824317</v>
          </cell>
          <cell r="E605">
            <v>12448.3220860181</v>
          </cell>
          <cell r="F605">
            <v>12134.7895448089</v>
          </cell>
          <cell r="G605">
            <v>12053.6204956022</v>
          </cell>
          <cell r="H605">
            <v>11872.6886292537</v>
          </cell>
          <cell r="I605">
            <v>11817.2259478006</v>
          </cell>
          <cell r="J605">
            <v>11745.4412941992</v>
          </cell>
          <cell r="K605">
            <v>11801.8906510423</v>
          </cell>
          <cell r="L605">
            <v>11646.3260185723</v>
          </cell>
          <cell r="M605">
            <v>11643.2017097757</v>
          </cell>
          <cell r="N605">
            <v>11506.5696438518</v>
          </cell>
          <cell r="O605">
            <v>11520.9387263059</v>
          </cell>
          <cell r="P605">
            <v>11428.5165429118</v>
          </cell>
          <cell r="Q605">
            <v>791.041108103547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</row>
        <row r="606">
          <cell r="A606">
            <v>-62115.8144734222</v>
          </cell>
          <cell r="B606">
            <v>11981.5888039268</v>
          </cell>
          <cell r="C606">
            <v>12702.852398707</v>
          </cell>
          <cell r="D606">
            <v>12690.3270107956</v>
          </cell>
          <cell r="E606">
            <v>12224.6771004189</v>
          </cell>
          <cell r="F606">
            <v>12034.1575374443</v>
          </cell>
          <cell r="G606">
            <v>11750.6676578639</v>
          </cell>
          <cell r="H606">
            <v>11631.7726024932</v>
          </cell>
          <cell r="I606">
            <v>11670.6115404924</v>
          </cell>
          <cell r="J606">
            <v>11574.9449973517</v>
          </cell>
          <cell r="K606">
            <v>11397.0587880458</v>
          </cell>
          <cell r="L606">
            <v>11489.1899494248</v>
          </cell>
          <cell r="M606">
            <v>11471.7593290474</v>
          </cell>
          <cell r="N606">
            <v>11466.8566864555</v>
          </cell>
          <cell r="O606">
            <v>11303.6984792847</v>
          </cell>
          <cell r="P606">
            <v>11385.0516378646</v>
          </cell>
          <cell r="Q606">
            <v>712.443545684363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</row>
        <row r="607">
          <cell r="A607">
            <v>-70492.493871717</v>
          </cell>
          <cell r="B607">
            <v>12110.6212714089</v>
          </cell>
          <cell r="C607">
            <v>13331.6591793974</v>
          </cell>
          <cell r="D607">
            <v>12819.7903333185</v>
          </cell>
          <cell r="E607">
            <v>12468.4469184566</v>
          </cell>
          <cell r="F607">
            <v>12199.7761010485</v>
          </cell>
          <cell r="G607">
            <v>12015.1264147693</v>
          </cell>
          <cell r="H607">
            <v>11820.4803877805</v>
          </cell>
          <cell r="I607">
            <v>11814.7699861817</v>
          </cell>
          <cell r="J607">
            <v>11832.1580056865</v>
          </cell>
          <cell r="K607">
            <v>11829.9729554555</v>
          </cell>
          <cell r="L607">
            <v>11821.1448126659</v>
          </cell>
          <cell r="M607">
            <v>11548.1999658562</v>
          </cell>
          <cell r="N607">
            <v>11489.6762482091</v>
          </cell>
          <cell r="O607">
            <v>11508.2435014009</v>
          </cell>
          <cell r="P607">
            <v>11631.2158839744</v>
          </cell>
          <cell r="Q607">
            <v>808.520707711045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</row>
        <row r="608">
          <cell r="A608">
            <v>-66319.2118376117</v>
          </cell>
          <cell r="B608">
            <v>11990.0868512164</v>
          </cell>
          <cell r="C608">
            <v>12932.5726565223</v>
          </cell>
          <cell r="D608">
            <v>12766.4681398534</v>
          </cell>
          <cell r="E608">
            <v>12448.1988839243</v>
          </cell>
          <cell r="F608">
            <v>12210.8352418981</v>
          </cell>
          <cell r="G608">
            <v>11976.0810841019</v>
          </cell>
          <cell r="H608">
            <v>11891.8439806591</v>
          </cell>
          <cell r="I608">
            <v>11648.1581621515</v>
          </cell>
          <cell r="J608">
            <v>11582.117354134</v>
          </cell>
          <cell r="K608">
            <v>11611.8002590637</v>
          </cell>
          <cell r="L608">
            <v>11569.623538102</v>
          </cell>
          <cell r="M608">
            <v>11572.789971167</v>
          </cell>
          <cell r="N608">
            <v>11543.5442443824</v>
          </cell>
          <cell r="O608">
            <v>11322.3338937697</v>
          </cell>
          <cell r="P608">
            <v>11360.0033585494</v>
          </cell>
          <cell r="Q608">
            <v>760.654832092671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9">
          <cell r="A609">
            <v>-68700.7659784242</v>
          </cell>
          <cell r="B609">
            <v>12170.5144248335</v>
          </cell>
          <cell r="C609">
            <v>13109.7344700954</v>
          </cell>
          <cell r="D609">
            <v>12686.7947605178</v>
          </cell>
          <cell r="E609">
            <v>12622.770436307</v>
          </cell>
          <cell r="F609">
            <v>12302.671991893</v>
          </cell>
          <cell r="G609">
            <v>12046.4416590843</v>
          </cell>
          <cell r="H609">
            <v>11893.6810065915</v>
          </cell>
          <cell r="I609">
            <v>11765.2223463163</v>
          </cell>
          <cell r="J609">
            <v>11638.7332802713</v>
          </cell>
          <cell r="K609">
            <v>11601.3005930151</v>
          </cell>
          <cell r="L609">
            <v>11642.9039774908</v>
          </cell>
          <cell r="M609">
            <v>11491.6777128123</v>
          </cell>
          <cell r="N609">
            <v>11526.83873945</v>
          </cell>
          <cell r="O609">
            <v>11537.1943431436</v>
          </cell>
          <cell r="P609">
            <v>11521.0718160089</v>
          </cell>
          <cell r="Q609">
            <v>787.970305466135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A610">
            <v>-70667.4886370206</v>
          </cell>
          <cell r="B610">
            <v>12252.2378729239</v>
          </cell>
          <cell r="C610">
            <v>13187.9796169808</v>
          </cell>
          <cell r="D610">
            <v>12714.6093023204</v>
          </cell>
          <cell r="E610">
            <v>12467.1365305227</v>
          </cell>
          <cell r="F610">
            <v>12207.5984314407</v>
          </cell>
          <cell r="G610">
            <v>12004.5390009562</v>
          </cell>
          <cell r="H610">
            <v>11843.6842962518</v>
          </cell>
          <cell r="I610">
            <v>11801.3287155334</v>
          </cell>
          <cell r="J610">
            <v>11849.465886817</v>
          </cell>
          <cell r="K610">
            <v>11901.0751783753</v>
          </cell>
          <cell r="L610">
            <v>11767.9501879211</v>
          </cell>
          <cell r="M610">
            <v>11567.6360223616</v>
          </cell>
          <cell r="N610">
            <v>11519.874350689</v>
          </cell>
          <cell r="O610">
            <v>11544.208460972</v>
          </cell>
          <cell r="P610">
            <v>11543.0794779126</v>
          </cell>
          <cell r="Q610">
            <v>810.527827671171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</row>
        <row r="611">
          <cell r="A611">
            <v>-71019.9234103318</v>
          </cell>
          <cell r="B611">
            <v>12140.5791766187</v>
          </cell>
          <cell r="C611">
            <v>13101.3927855561</v>
          </cell>
          <cell r="D611">
            <v>12924.7027943675</v>
          </cell>
          <cell r="E611">
            <v>12522.4904353208</v>
          </cell>
          <cell r="F611">
            <v>12285.0560339561</v>
          </cell>
          <cell r="G611">
            <v>12026.3857787126</v>
          </cell>
          <cell r="H611">
            <v>11798.7234724375</v>
          </cell>
          <cell r="I611">
            <v>11595.8260416489</v>
          </cell>
          <cell r="J611">
            <v>11812.449929037</v>
          </cell>
          <cell r="K611">
            <v>11773.7529158971</v>
          </cell>
          <cell r="L611">
            <v>11709.7711868166</v>
          </cell>
          <cell r="M611">
            <v>11766.8312756211</v>
          </cell>
          <cell r="N611">
            <v>11696.5859003856</v>
          </cell>
          <cell r="O611">
            <v>11419.8617913806</v>
          </cell>
          <cell r="P611">
            <v>11393.5536276232</v>
          </cell>
          <cell r="Q611">
            <v>814.570113547142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</row>
        <row r="612">
          <cell r="A612">
            <v>-64081.1562838783</v>
          </cell>
          <cell r="B612">
            <v>11978.1303657404</v>
          </cell>
          <cell r="C612">
            <v>12866.0549762581</v>
          </cell>
          <cell r="D612">
            <v>12556.3456011658</v>
          </cell>
          <cell r="E612">
            <v>12416.1103374809</v>
          </cell>
          <cell r="F612">
            <v>12213.1811832627</v>
          </cell>
          <cell r="G612">
            <v>11891.0720870344</v>
          </cell>
          <cell r="H612">
            <v>11721.0301232272</v>
          </cell>
          <cell r="I612">
            <v>11585.336689157</v>
          </cell>
          <cell r="J612">
            <v>11605.9669213939</v>
          </cell>
          <cell r="K612">
            <v>11683.341058953</v>
          </cell>
          <cell r="L612">
            <v>11606.828511391</v>
          </cell>
          <cell r="M612">
            <v>11483.1927238304</v>
          </cell>
          <cell r="N612">
            <v>11303.3727864977</v>
          </cell>
          <cell r="O612">
            <v>11418.4318935713</v>
          </cell>
          <cell r="P612">
            <v>11440.9163154227</v>
          </cell>
          <cell r="Q612">
            <v>734.985230113571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A613">
            <v>-67107.8720861989</v>
          </cell>
          <cell r="B613">
            <v>12128.6662014823</v>
          </cell>
          <cell r="C613">
            <v>12929.2126695852</v>
          </cell>
          <cell r="D613">
            <v>12646.1589653349</v>
          </cell>
          <cell r="E613">
            <v>12433.9963417916</v>
          </cell>
          <cell r="F613">
            <v>12225.4342783979</v>
          </cell>
          <cell r="G613">
            <v>11974.9276560666</v>
          </cell>
          <cell r="H613">
            <v>11828.9757749955</v>
          </cell>
          <cell r="I613">
            <v>11895.893314251</v>
          </cell>
          <cell r="J613">
            <v>11726.6297379342</v>
          </cell>
          <cell r="K613">
            <v>11691.8279596795</v>
          </cell>
          <cell r="L613">
            <v>11528.9118959895</v>
          </cell>
          <cell r="M613">
            <v>11565.6511909907</v>
          </cell>
          <cell r="N613">
            <v>11580.3629397366</v>
          </cell>
          <cell r="O613">
            <v>11461.6209315003</v>
          </cell>
          <cell r="P613">
            <v>11328.039357066</v>
          </cell>
          <cell r="Q613">
            <v>769.700449679867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A614">
            <v>-67449.7160961152</v>
          </cell>
          <cell r="B614">
            <v>12110.799087629</v>
          </cell>
          <cell r="C614">
            <v>13095.8385501112</v>
          </cell>
          <cell r="D614">
            <v>12585.6583676385</v>
          </cell>
          <cell r="E614">
            <v>12447.0047653599</v>
          </cell>
          <cell r="F614">
            <v>12306.9470948657</v>
          </cell>
          <cell r="G614">
            <v>11943.0851907934</v>
          </cell>
          <cell r="H614">
            <v>11765.1041155852</v>
          </cell>
          <cell r="I614">
            <v>11870.9072472465</v>
          </cell>
          <cell r="J614">
            <v>11508.342109991</v>
          </cell>
          <cell r="K614">
            <v>11667.30003223</v>
          </cell>
          <cell r="L614">
            <v>11614.6749348983</v>
          </cell>
          <cell r="M614">
            <v>11665.8457900787</v>
          </cell>
          <cell r="N614">
            <v>11519.9244834883</v>
          </cell>
          <cell r="O614">
            <v>11370.6233989469</v>
          </cell>
          <cell r="P614">
            <v>11393.8145106582</v>
          </cell>
          <cell r="Q614">
            <v>773.621263736002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</row>
        <row r="615">
          <cell r="A615">
            <v>-74198.0660613431</v>
          </cell>
          <cell r="B615">
            <v>12152.7618616677</v>
          </cell>
          <cell r="C615">
            <v>13309.1892043169</v>
          </cell>
          <cell r="D615">
            <v>12992.4923884953</v>
          </cell>
          <cell r="E615">
            <v>12715.1726811078</v>
          </cell>
          <cell r="F615">
            <v>12456.6228862745</v>
          </cell>
          <cell r="G615">
            <v>12340.6774301814</v>
          </cell>
          <cell r="H615">
            <v>11874.2123162831</v>
          </cell>
          <cell r="I615">
            <v>11859.7879123343</v>
          </cell>
          <cell r="J615">
            <v>11858.9170981004</v>
          </cell>
          <cell r="K615">
            <v>11746.8827808823</v>
          </cell>
          <cell r="L615">
            <v>11743.8609756513</v>
          </cell>
          <cell r="M615">
            <v>11680.9712069553</v>
          </cell>
          <cell r="N615">
            <v>11869.9194446089</v>
          </cell>
          <cell r="O615">
            <v>11617.3480060948</v>
          </cell>
          <cell r="P615">
            <v>11576.8773327694</v>
          </cell>
          <cell r="Q615">
            <v>851.022138497181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6">
          <cell r="A616">
            <v>-74424.7043100115</v>
          </cell>
          <cell r="B616">
            <v>12081.2162813951</v>
          </cell>
          <cell r="C616">
            <v>13329.7657211012</v>
          </cell>
          <cell r="D616">
            <v>12885.9645211051</v>
          </cell>
          <cell r="E616">
            <v>12526.0556962421</v>
          </cell>
          <cell r="F616">
            <v>12379.1207435514</v>
          </cell>
          <cell r="G616">
            <v>12167.7471356549</v>
          </cell>
          <cell r="H616">
            <v>12033.8143964157</v>
          </cell>
          <cell r="I616">
            <v>11776.7295337968</v>
          </cell>
          <cell r="J616">
            <v>11871.6284456014</v>
          </cell>
          <cell r="K616">
            <v>11848.1171711865</v>
          </cell>
          <cell r="L616">
            <v>11900.1862064247</v>
          </cell>
          <cell r="M616">
            <v>11729.9654419007</v>
          </cell>
          <cell r="N616">
            <v>11682.3018376348</v>
          </cell>
          <cell r="O616">
            <v>11781.3677091333</v>
          </cell>
          <cell r="P616">
            <v>11661.953017901</v>
          </cell>
          <cell r="Q616">
            <v>853.621588554107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</row>
        <row r="617">
          <cell r="A617">
            <v>-73031.99045505</v>
          </cell>
          <cell r="B617">
            <v>12162.502491571</v>
          </cell>
          <cell r="C617">
            <v>13232.5779556821</v>
          </cell>
          <cell r="D617">
            <v>12873.7450591845</v>
          </cell>
          <cell r="E617">
            <v>12426.7868571852</v>
          </cell>
          <cell r="F617">
            <v>12257.7852401661</v>
          </cell>
          <cell r="G617">
            <v>12026.275779775</v>
          </cell>
          <cell r="H617">
            <v>11831.9452431219</v>
          </cell>
          <cell r="I617">
            <v>11789.4106925958</v>
          </cell>
          <cell r="J617">
            <v>11807.6860653579</v>
          </cell>
          <cell r="K617">
            <v>11716.293290021</v>
          </cell>
          <cell r="L617">
            <v>11764.5830185775</v>
          </cell>
          <cell r="M617">
            <v>11789.0583571761</v>
          </cell>
          <cell r="N617">
            <v>11583.937882047</v>
          </cell>
          <cell r="O617">
            <v>11515.3541364293</v>
          </cell>
          <cell r="P617">
            <v>11522.0629091214</v>
          </cell>
          <cell r="Q617">
            <v>837.647717723242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</row>
        <row r="618">
          <cell r="A618">
            <v>-62255.0808495353</v>
          </cell>
          <cell r="B618">
            <v>12022.3181878722</v>
          </cell>
          <cell r="C618">
            <v>12903.5412078445</v>
          </cell>
          <cell r="D618">
            <v>12544.4396913777</v>
          </cell>
          <cell r="E618">
            <v>12217.8100535145</v>
          </cell>
          <cell r="F618">
            <v>11997.4532560537</v>
          </cell>
          <cell r="G618">
            <v>11834.7664548639</v>
          </cell>
          <cell r="H618">
            <v>11786.6655396412</v>
          </cell>
          <cell r="I618">
            <v>11687.9340447574</v>
          </cell>
          <cell r="J618">
            <v>11790.5444638338</v>
          </cell>
          <cell r="K618">
            <v>11581.2572142401</v>
          </cell>
          <cell r="L618">
            <v>11467.6941426582</v>
          </cell>
          <cell r="M618">
            <v>11586.1292808477</v>
          </cell>
          <cell r="N618">
            <v>11401.6519470167</v>
          </cell>
          <cell r="O618">
            <v>11391.2841585317</v>
          </cell>
          <cell r="P618">
            <v>11193.2380876401</v>
          </cell>
          <cell r="Q618">
            <v>714.040875311831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9">
          <cell r="A619">
            <v>-64865.7379284807</v>
          </cell>
          <cell r="B619">
            <v>12152.5299479448</v>
          </cell>
          <cell r="C619">
            <v>12951.357112627</v>
          </cell>
          <cell r="D619">
            <v>12539.8289544787</v>
          </cell>
          <cell r="E619">
            <v>12369.3442574098</v>
          </cell>
          <cell r="F619">
            <v>12060.6827024633</v>
          </cell>
          <cell r="G619">
            <v>11917.4126700331</v>
          </cell>
          <cell r="H619">
            <v>11785.310150391</v>
          </cell>
          <cell r="I619">
            <v>11801.3940565831</v>
          </cell>
          <cell r="J619">
            <v>11684.1499828468</v>
          </cell>
          <cell r="K619">
            <v>11588.6243048257</v>
          </cell>
          <cell r="L619">
            <v>11543.9317310542</v>
          </cell>
          <cell r="M619">
            <v>11464.1142022519</v>
          </cell>
          <cell r="N619">
            <v>11476.4154125424</v>
          </cell>
          <cell r="O619">
            <v>11463.6690274754</v>
          </cell>
          <cell r="P619">
            <v>11321.0468772115</v>
          </cell>
          <cell r="Q619">
            <v>743.984067744502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</row>
        <row r="620">
          <cell r="A620">
            <v>-73178.4505690906</v>
          </cell>
          <cell r="B620">
            <v>12163.3866884791</v>
          </cell>
          <cell r="C620">
            <v>13153.9962974536</v>
          </cell>
          <cell r="D620">
            <v>12856.2254519246</v>
          </cell>
          <cell r="E620">
            <v>12543.2991042749</v>
          </cell>
          <cell r="F620">
            <v>12247.5965442599</v>
          </cell>
          <cell r="G620">
            <v>12179.4898894527</v>
          </cell>
          <cell r="H620">
            <v>12119.3182070525</v>
          </cell>
          <cell r="I620">
            <v>11898.2084608957</v>
          </cell>
          <cell r="J620">
            <v>11807.3891144688</v>
          </cell>
          <cell r="K620">
            <v>11767.6924360892</v>
          </cell>
          <cell r="L620">
            <v>11675.6519264023</v>
          </cell>
          <cell r="M620">
            <v>11624.3144050299</v>
          </cell>
          <cell r="N620">
            <v>11729.2948880659</v>
          </cell>
          <cell r="O620">
            <v>11700.9914608858</v>
          </cell>
          <cell r="P620">
            <v>11394.2870708377</v>
          </cell>
          <cell r="Q620">
            <v>839.327556647242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</row>
        <row r="621">
          <cell r="A621">
            <v>-70059.7753105218</v>
          </cell>
          <cell r="B621">
            <v>12061.5491011995</v>
          </cell>
          <cell r="C621">
            <v>13334.6089926796</v>
          </cell>
          <cell r="D621">
            <v>12853.0293672886</v>
          </cell>
          <cell r="E621">
            <v>12525.1032815672</v>
          </cell>
          <cell r="F621">
            <v>12246.894025051</v>
          </cell>
          <cell r="G621">
            <v>12008.6129629813</v>
          </cell>
          <cell r="H621">
            <v>11875.4482440141</v>
          </cell>
          <cell r="I621">
            <v>11787.4194027178</v>
          </cell>
          <cell r="J621">
            <v>11817.1043897634</v>
          </cell>
          <cell r="K621">
            <v>11619.4099405271</v>
          </cell>
          <cell r="L621">
            <v>11683.3727291387</v>
          </cell>
          <cell r="M621">
            <v>11610.9651422212</v>
          </cell>
          <cell r="N621">
            <v>11608.4925058024</v>
          </cell>
          <cell r="O621">
            <v>11567.1346487563</v>
          </cell>
          <cell r="P621">
            <v>11423.1807961009</v>
          </cell>
          <cell r="Q621">
            <v>803.557598901561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</row>
        <row r="622">
          <cell r="A622">
            <v>-66816.1229952127</v>
          </cell>
          <cell r="B622">
            <v>12046.0210222167</v>
          </cell>
          <cell r="C622">
            <v>13020.7643935372</v>
          </cell>
          <cell r="D622">
            <v>12706.4255217883</v>
          </cell>
          <cell r="E622">
            <v>12398.6952167456</v>
          </cell>
          <cell r="F622">
            <v>12109.221818905</v>
          </cell>
          <cell r="G622">
            <v>11816.9945596049</v>
          </cell>
          <cell r="H622">
            <v>11801.8372527632</v>
          </cell>
          <cell r="I622">
            <v>11592.1553089527</v>
          </cell>
          <cell r="J622">
            <v>11705.4338197851</v>
          </cell>
          <cell r="K622">
            <v>11755.8084321119</v>
          </cell>
          <cell r="L622">
            <v>11638.4508559185</v>
          </cell>
          <cell r="M622">
            <v>11662.944745921</v>
          </cell>
          <cell r="N622">
            <v>11545.0558162574</v>
          </cell>
          <cell r="O622">
            <v>11454.057327088</v>
          </cell>
          <cell r="P622">
            <v>11442.1534172804</v>
          </cell>
          <cell r="Q622">
            <v>766.354204305892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</row>
        <row r="623">
          <cell r="A623">
            <v>-71379.6903043332</v>
          </cell>
          <cell r="B623">
            <v>12324.7635126096</v>
          </cell>
          <cell r="C623">
            <v>13261.6579546312</v>
          </cell>
          <cell r="D623">
            <v>12837.0966149446</v>
          </cell>
          <cell r="E623">
            <v>12494.2479821232</v>
          </cell>
          <cell r="F623">
            <v>12194.431525858</v>
          </cell>
          <cell r="G623">
            <v>12067.0633876933</v>
          </cell>
          <cell r="H623">
            <v>11969.8449870407</v>
          </cell>
          <cell r="I623">
            <v>11905.7821356987</v>
          </cell>
          <cell r="J623">
            <v>11825.4889433665</v>
          </cell>
          <cell r="K623">
            <v>11645.3205535022</v>
          </cell>
          <cell r="L623">
            <v>11657.4145951646</v>
          </cell>
          <cell r="M623">
            <v>11583.4566087906</v>
          </cell>
          <cell r="N623">
            <v>11677.3336407278</v>
          </cell>
          <cell r="O623">
            <v>11555.6120477725</v>
          </cell>
          <cell r="P623">
            <v>11496.804311761</v>
          </cell>
          <cell r="Q623">
            <v>818.69649591458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</row>
        <row r="624">
          <cell r="A624">
            <v>-63388.7954510137</v>
          </cell>
          <cell r="B624">
            <v>11941.9252660621</v>
          </cell>
          <cell r="C624">
            <v>12880.4917514453</v>
          </cell>
          <cell r="D624">
            <v>12667.744446518</v>
          </cell>
          <cell r="E624">
            <v>12286.8576842246</v>
          </cell>
          <cell r="F624">
            <v>12095.5237951306</v>
          </cell>
          <cell r="G624">
            <v>11690.3907901465</v>
          </cell>
          <cell r="H624">
            <v>11696.3864868826</v>
          </cell>
          <cell r="I624">
            <v>11667.7137200245</v>
          </cell>
          <cell r="J624">
            <v>11500.3516602002</v>
          </cell>
          <cell r="K624">
            <v>11540.5841209397</v>
          </cell>
          <cell r="L624">
            <v>11397.2319279908</v>
          </cell>
          <cell r="M624">
            <v>11350.3177239586</v>
          </cell>
          <cell r="N624">
            <v>11429.5017909172</v>
          </cell>
          <cell r="O624">
            <v>11491.383030624</v>
          </cell>
          <cell r="P624">
            <v>11262.3000535412</v>
          </cell>
          <cell r="Q624">
            <v>727.044128304947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A625">
            <v>-73346.6810270709</v>
          </cell>
          <cell r="B625">
            <v>12180.0086251202</v>
          </cell>
          <cell r="C625">
            <v>13301.2080758714</v>
          </cell>
          <cell r="D625">
            <v>12923.0173521761</v>
          </cell>
          <cell r="E625">
            <v>12630.1708033025</v>
          </cell>
          <cell r="F625">
            <v>12336.1037209225</v>
          </cell>
          <cell r="G625">
            <v>12077.2262676323</v>
          </cell>
          <cell r="H625">
            <v>12000.5445591758</v>
          </cell>
          <cell r="I625">
            <v>11977.5375707104</v>
          </cell>
          <cell r="J625">
            <v>11853.0077255146</v>
          </cell>
          <cell r="K625">
            <v>11799.1426114552</v>
          </cell>
          <cell r="L625">
            <v>11792.7995131884</v>
          </cell>
          <cell r="M625">
            <v>11669.2053753178</v>
          </cell>
          <cell r="N625">
            <v>11635.3681590525</v>
          </cell>
          <cell r="O625">
            <v>11701.1756952514</v>
          </cell>
          <cell r="P625">
            <v>11573.6036952156</v>
          </cell>
          <cell r="Q625">
            <v>841.257092708093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A626">
            <v>-66394.7281640744</v>
          </cell>
          <cell r="B626">
            <v>11990.9574665029</v>
          </cell>
          <cell r="C626">
            <v>12957.8254520488</v>
          </cell>
          <cell r="D626">
            <v>12667.5099314264</v>
          </cell>
          <cell r="E626">
            <v>12409.2749872664</v>
          </cell>
          <cell r="F626">
            <v>12107.0589402548</v>
          </cell>
          <cell r="G626">
            <v>11910.9101270878</v>
          </cell>
          <cell r="H626">
            <v>11796.4343932528</v>
          </cell>
          <cell r="I626">
            <v>11765.153782526</v>
          </cell>
          <cell r="J626">
            <v>11712.0183313792</v>
          </cell>
          <cell r="K626">
            <v>11615.011880601</v>
          </cell>
          <cell r="L626">
            <v>11569.556096009</v>
          </cell>
          <cell r="M626">
            <v>11560.3670103448</v>
          </cell>
          <cell r="N626">
            <v>11494.2345262885</v>
          </cell>
          <cell r="O626">
            <v>11547.7541615636</v>
          </cell>
          <cell r="P626">
            <v>11396.4463511812</v>
          </cell>
          <cell r="Q626">
            <v>761.520974150667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</row>
        <row r="627">
          <cell r="A627">
            <v>-65133.3041943672</v>
          </cell>
          <cell r="B627">
            <v>11926.6292268879</v>
          </cell>
          <cell r="C627">
            <v>12902.0961146975</v>
          </cell>
          <cell r="D627">
            <v>12705.3114131835</v>
          </cell>
          <cell r="E627">
            <v>12319.3555433593</v>
          </cell>
          <cell r="F627">
            <v>12030.6729403042</v>
          </cell>
          <cell r="G627">
            <v>11743.0011223709</v>
          </cell>
          <cell r="H627">
            <v>11893.8270935022</v>
          </cell>
          <cell r="I627">
            <v>11666.4572013769</v>
          </cell>
          <cell r="J627">
            <v>11794.6061658459</v>
          </cell>
          <cell r="K627">
            <v>11719.2664051746</v>
          </cell>
          <cell r="L627">
            <v>11670.8992934772</v>
          </cell>
          <cell r="M627">
            <v>11558.922491615</v>
          </cell>
          <cell r="N627">
            <v>11378.550096945</v>
          </cell>
          <cell r="O627">
            <v>11455.9108537111</v>
          </cell>
          <cell r="P627">
            <v>11196.5222298005</v>
          </cell>
          <cell r="Q627">
            <v>747.052945787714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A628">
            <v>-66751.0519819106</v>
          </cell>
          <cell r="B628">
            <v>12087.3783332087</v>
          </cell>
          <cell r="C628">
            <v>13115.1973287041</v>
          </cell>
          <cell r="D628">
            <v>12685.9797709573</v>
          </cell>
          <cell r="E628">
            <v>12436.5359209479</v>
          </cell>
          <cell r="F628">
            <v>12062.0818646082</v>
          </cell>
          <cell r="G628">
            <v>11883.3287154797</v>
          </cell>
          <cell r="H628">
            <v>11877.4003424124</v>
          </cell>
          <cell r="I628">
            <v>11724.1523126322</v>
          </cell>
          <cell r="J628">
            <v>11920.1452225564</v>
          </cell>
          <cell r="K628">
            <v>11579.7281029015</v>
          </cell>
          <cell r="L628">
            <v>11522.7176061531</v>
          </cell>
          <cell r="M628">
            <v>11527.6773380368</v>
          </cell>
          <cell r="N628">
            <v>11555.7583511095</v>
          </cell>
          <cell r="O628">
            <v>11439.9417681298</v>
          </cell>
          <cell r="P628">
            <v>11389.9524065208</v>
          </cell>
          <cell r="Q628">
            <v>765.607865811722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</row>
        <row r="629">
          <cell r="A629">
            <v>-75410.2160153027</v>
          </cell>
          <cell r="B629">
            <v>12209.4680463809</v>
          </cell>
          <cell r="C629">
            <v>13236.3862493816</v>
          </cell>
          <cell r="D629">
            <v>12886.9586719536</v>
          </cell>
          <cell r="E629">
            <v>12631.5686196257</v>
          </cell>
          <cell r="F629">
            <v>12384.3077399512</v>
          </cell>
          <cell r="G629">
            <v>12171.6210868506</v>
          </cell>
          <cell r="H629">
            <v>11959.0172345981</v>
          </cell>
          <cell r="I629">
            <v>11994.0996193266</v>
          </cell>
          <cell r="J629">
            <v>11885.3352055797</v>
          </cell>
          <cell r="K629">
            <v>11948.4910031015</v>
          </cell>
          <cell r="L629">
            <v>11810.7536937508</v>
          </cell>
          <cell r="M629">
            <v>11619.263948129</v>
          </cell>
          <cell r="N629">
            <v>11650.0818149953</v>
          </cell>
          <cell r="O629">
            <v>11574.0119907946</v>
          </cell>
          <cell r="P629">
            <v>11499.1652082997</v>
          </cell>
          <cell r="Q629">
            <v>864.925013609116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</row>
        <row r="630">
          <cell r="A630">
            <v>-69154.5114854884</v>
          </cell>
          <cell r="B630">
            <v>11952.1782682852</v>
          </cell>
          <cell r="C630">
            <v>13217.0116274528</v>
          </cell>
          <cell r="D630">
            <v>12794.904841025</v>
          </cell>
          <cell r="E630">
            <v>12460.6760797582</v>
          </cell>
          <cell r="F630">
            <v>12241.6052204618</v>
          </cell>
          <cell r="G630">
            <v>12050.7543571614</v>
          </cell>
          <cell r="H630">
            <v>11842.9612080775</v>
          </cell>
          <cell r="I630">
            <v>11705.0750474631</v>
          </cell>
          <cell r="J630">
            <v>11754.6508187679</v>
          </cell>
          <cell r="K630">
            <v>11699.9508687622</v>
          </cell>
          <cell r="L630">
            <v>11615.3688366955</v>
          </cell>
          <cell r="M630">
            <v>11564.6855062606</v>
          </cell>
          <cell r="N630">
            <v>11664.7273260297</v>
          </cell>
          <cell r="O630">
            <v>11459.7732623887</v>
          </cell>
          <cell r="P630">
            <v>11447.4221566235</v>
          </cell>
          <cell r="Q630">
            <v>793.174584933958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</row>
        <row r="631">
          <cell r="A631">
            <v>-71161.6189847708</v>
          </cell>
          <cell r="B631">
            <v>11980.9477644814</v>
          </cell>
          <cell r="C631">
            <v>13133.3281071439</v>
          </cell>
          <cell r="D631">
            <v>12981.9205327931</v>
          </cell>
          <cell r="E631">
            <v>12459.892981953</v>
          </cell>
          <cell r="F631">
            <v>12329.6053858042</v>
          </cell>
          <cell r="G631">
            <v>12032.3819722293</v>
          </cell>
          <cell r="H631">
            <v>11804.2513595204</v>
          </cell>
          <cell r="I631">
            <v>11870.4102986792</v>
          </cell>
          <cell r="J631">
            <v>11818.6890351202</v>
          </cell>
          <cell r="K631">
            <v>11730.1364101627</v>
          </cell>
          <cell r="L631">
            <v>11648.9370120508</v>
          </cell>
          <cell r="M631">
            <v>11531.6079497146</v>
          </cell>
          <cell r="N631">
            <v>11521.8418535397</v>
          </cell>
          <cell r="O631">
            <v>11326.0364837396</v>
          </cell>
          <cell r="P631">
            <v>11628.2815722871</v>
          </cell>
          <cell r="Q631">
            <v>816.195305107727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</row>
        <row r="632">
          <cell r="A632">
            <v>-74459.2414105214</v>
          </cell>
          <cell r="B632">
            <v>12085.6204913982</v>
          </cell>
          <cell r="C632">
            <v>13217.7780439169</v>
          </cell>
          <cell r="D632">
            <v>12908.4885596285</v>
          </cell>
          <cell r="E632">
            <v>12645.4077813955</v>
          </cell>
          <cell r="F632">
            <v>12293.4311745967</v>
          </cell>
          <cell r="G632">
            <v>12060.0618043737</v>
          </cell>
          <cell r="H632">
            <v>11928.8399663223</v>
          </cell>
          <cell r="I632">
            <v>11822.4837874742</v>
          </cell>
          <cell r="J632">
            <v>11770.4245166868</v>
          </cell>
          <cell r="K632">
            <v>11918.5953059785</v>
          </cell>
          <cell r="L632">
            <v>11743.7291321612</v>
          </cell>
          <cell r="M632">
            <v>11622.6726730168</v>
          </cell>
          <cell r="N632">
            <v>11569.9965601885</v>
          </cell>
          <cell r="O632">
            <v>11514.5604376497</v>
          </cell>
          <cell r="P632">
            <v>11668.978124482</v>
          </cell>
          <cell r="Q632">
            <v>854.017715282117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</row>
        <row r="633">
          <cell r="A633">
            <v>-75556.1922414024</v>
          </cell>
          <cell r="B633">
            <v>12145.3890430974</v>
          </cell>
          <cell r="C633">
            <v>13438.195299275</v>
          </cell>
          <cell r="D633">
            <v>12907.2293504651</v>
          </cell>
          <cell r="E633">
            <v>12660.2910680617</v>
          </cell>
          <cell r="F633">
            <v>12531.8380721863</v>
          </cell>
          <cell r="G633">
            <v>12095.0560383574</v>
          </cell>
          <cell r="H633">
            <v>11896.2343169013</v>
          </cell>
          <cell r="I633">
            <v>11901.6915764437</v>
          </cell>
          <cell r="J633">
            <v>11862.9269085817</v>
          </cell>
          <cell r="K633">
            <v>11714.0546098994</v>
          </cell>
          <cell r="L633">
            <v>11809.1651388629</v>
          </cell>
          <cell r="M633">
            <v>11739.4589129644</v>
          </cell>
          <cell r="N633">
            <v>11630.4008291695</v>
          </cell>
          <cell r="O633">
            <v>11666.5206709819</v>
          </cell>
          <cell r="P633">
            <v>11647.5256176633</v>
          </cell>
          <cell r="Q633">
            <v>866.599302531989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4">
          <cell r="A634">
            <v>-71726.8802511165</v>
          </cell>
          <cell r="B634">
            <v>12124.1930479557</v>
          </cell>
          <cell r="C634">
            <v>13115.7894044622</v>
          </cell>
          <cell r="D634">
            <v>12930.933710611</v>
          </cell>
          <cell r="E634">
            <v>12524.3009635991</v>
          </cell>
          <cell r="F634">
            <v>12349.6602212732</v>
          </cell>
          <cell r="G634">
            <v>11972.1358356734</v>
          </cell>
          <cell r="H634">
            <v>11939.7030024785</v>
          </cell>
          <cell r="I634">
            <v>11805.2086480206</v>
          </cell>
          <cell r="J634">
            <v>11832.7384820809</v>
          </cell>
          <cell r="K634">
            <v>11792.26648506</v>
          </cell>
          <cell r="L634">
            <v>11624.2366068835</v>
          </cell>
          <cell r="M634">
            <v>11652.8568163053</v>
          </cell>
          <cell r="N634">
            <v>11628.6485384122</v>
          </cell>
          <cell r="O634">
            <v>11599.6485646067</v>
          </cell>
          <cell r="P634">
            <v>11379.2754175781</v>
          </cell>
          <cell r="Q634">
            <v>822.678625728206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</row>
        <row r="635">
          <cell r="A635">
            <v>-61928.2050399521</v>
          </cell>
          <cell r="B635">
            <v>11882.6644634433</v>
          </cell>
          <cell r="C635">
            <v>12767.4707018478</v>
          </cell>
          <cell r="D635">
            <v>12670.4357574621</v>
          </cell>
          <cell r="E635">
            <v>12353.1617356816</v>
          </cell>
          <cell r="F635">
            <v>12160.1943963118</v>
          </cell>
          <cell r="G635">
            <v>11946.0047041822</v>
          </cell>
          <cell r="H635">
            <v>11657.8216214096</v>
          </cell>
          <cell r="I635">
            <v>11700.9532136354</v>
          </cell>
          <cell r="J635">
            <v>11580.0674440022</v>
          </cell>
          <cell r="K635">
            <v>11494.5226570407</v>
          </cell>
          <cell r="L635">
            <v>11457.2474197768</v>
          </cell>
          <cell r="M635">
            <v>11347.0348494502</v>
          </cell>
          <cell r="N635">
            <v>11436.1998476247</v>
          </cell>
          <cell r="O635">
            <v>11329.7232119652</v>
          </cell>
          <cell r="P635">
            <v>11249.4400031908</v>
          </cell>
          <cell r="Q635">
            <v>710.291740526234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</row>
        <row r="636">
          <cell r="A636">
            <v>-71627.3822437727</v>
          </cell>
          <cell r="B636">
            <v>11983.2268652067</v>
          </cell>
          <cell r="C636">
            <v>13187.0884621334</v>
          </cell>
          <cell r="D636">
            <v>12991.0426680822</v>
          </cell>
          <cell r="E636">
            <v>12535.0748198955</v>
          </cell>
          <cell r="F636">
            <v>12278.5207560982</v>
          </cell>
          <cell r="G636">
            <v>12053.58404251</v>
          </cell>
          <cell r="H636">
            <v>11986.2378376268</v>
          </cell>
          <cell r="I636">
            <v>11849.6874867589</v>
          </cell>
          <cell r="J636">
            <v>11884.2711431815</v>
          </cell>
          <cell r="K636">
            <v>11752.727008821</v>
          </cell>
          <cell r="L636">
            <v>11679.7528480236</v>
          </cell>
          <cell r="M636">
            <v>11647.4243386663</v>
          </cell>
          <cell r="N636">
            <v>11500.7466367427</v>
          </cell>
          <cell r="O636">
            <v>11503.5460952635</v>
          </cell>
          <cell r="P636">
            <v>11505.3378032815</v>
          </cell>
          <cell r="Q636">
            <v>821.537423383175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A637">
            <v>-73428.3984352594</v>
          </cell>
          <cell r="B637">
            <v>12139.0883266013</v>
          </cell>
          <cell r="C637">
            <v>13328.2830875122</v>
          </cell>
          <cell r="D637">
            <v>12924.1040386156</v>
          </cell>
          <cell r="E637">
            <v>12709.8045577005</v>
          </cell>
          <cell r="F637">
            <v>12313.0263962225</v>
          </cell>
          <cell r="G637">
            <v>12195.7494936499</v>
          </cell>
          <cell r="H637">
            <v>11852.1748975333</v>
          </cell>
          <cell r="I637">
            <v>11872.9564981659</v>
          </cell>
          <cell r="J637">
            <v>11936.8139624461</v>
          </cell>
          <cell r="K637">
            <v>11663.6857100856</v>
          </cell>
          <cell r="L637">
            <v>11720.0790520607</v>
          </cell>
          <cell r="M637">
            <v>11654.1929115787</v>
          </cell>
          <cell r="N637">
            <v>11645.59636589</v>
          </cell>
          <cell r="O637">
            <v>11771.881207153</v>
          </cell>
          <cell r="P637">
            <v>11579.8098403116</v>
          </cell>
          <cell r="Q637">
            <v>842.194358693051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A638">
            <v>-67637.201794366</v>
          </cell>
          <cell r="B638">
            <v>12017.1862810226</v>
          </cell>
          <cell r="C638">
            <v>12989.4164755103</v>
          </cell>
          <cell r="D638">
            <v>12780.3125967287</v>
          </cell>
          <cell r="E638">
            <v>12473.7776632853</v>
          </cell>
          <cell r="F638">
            <v>12030.3379556473</v>
          </cell>
          <cell r="G638">
            <v>11798.3824025768</v>
          </cell>
          <cell r="H638">
            <v>11691.1155598671</v>
          </cell>
          <cell r="I638">
            <v>11857.3776577054</v>
          </cell>
          <cell r="J638">
            <v>11611.2510866072</v>
          </cell>
          <cell r="K638">
            <v>11628.3865952399</v>
          </cell>
          <cell r="L638">
            <v>11573.5006422642</v>
          </cell>
          <cell r="M638">
            <v>11584.9956862504</v>
          </cell>
          <cell r="N638">
            <v>11678.2957665342</v>
          </cell>
          <cell r="O638">
            <v>11507.5030059252</v>
          </cell>
          <cell r="P638">
            <v>11335.8767769685</v>
          </cell>
          <cell r="Q638">
            <v>775.77164970066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</row>
        <row r="639">
          <cell r="A639">
            <v>-68308.7209606118</v>
          </cell>
          <cell r="B639">
            <v>11978.3087037276</v>
          </cell>
          <cell r="C639">
            <v>13046.286028599</v>
          </cell>
          <cell r="D639">
            <v>12661.2308005104</v>
          </cell>
          <cell r="E639">
            <v>12401.3809141655</v>
          </cell>
          <cell r="F639">
            <v>12267.7359167914</v>
          </cell>
          <cell r="G639">
            <v>11846.9414256344</v>
          </cell>
          <cell r="H639">
            <v>11822.182459529</v>
          </cell>
          <cell r="I639">
            <v>11742.4959916924</v>
          </cell>
          <cell r="J639">
            <v>11706.1202777422</v>
          </cell>
          <cell r="K639">
            <v>11633.6943307962</v>
          </cell>
          <cell r="L639">
            <v>11613.968678684</v>
          </cell>
          <cell r="M639">
            <v>11483.2989888311</v>
          </cell>
          <cell r="N639">
            <v>11470.5157523796</v>
          </cell>
          <cell r="O639">
            <v>11447.8357280385</v>
          </cell>
          <cell r="P639">
            <v>11373.6779791351</v>
          </cell>
          <cell r="Q639">
            <v>783.473705929833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A640">
            <v>-66569.000496645</v>
          </cell>
          <cell r="B640">
            <v>12107.0510474039</v>
          </cell>
          <cell r="C640">
            <v>13128.4737098502</v>
          </cell>
          <cell r="D640">
            <v>12642.0748008091</v>
          </cell>
          <cell r="E640">
            <v>12382.6590401074</v>
          </cell>
          <cell r="F640">
            <v>12164.5781538927</v>
          </cell>
          <cell r="G640">
            <v>12058.7208707206</v>
          </cell>
          <cell r="H640">
            <v>11746.8169949091</v>
          </cell>
          <cell r="I640">
            <v>11691.619259882</v>
          </cell>
          <cell r="J640">
            <v>11714.8284099738</v>
          </cell>
          <cell r="K640">
            <v>11597.3503828994</v>
          </cell>
          <cell r="L640">
            <v>11669.9691962995</v>
          </cell>
          <cell r="M640">
            <v>11574.6427698221</v>
          </cell>
          <cell r="N640">
            <v>11443.3798375168</v>
          </cell>
          <cell r="O640">
            <v>11372.8306210037</v>
          </cell>
          <cell r="P640">
            <v>11498.8406054292</v>
          </cell>
          <cell r="Q640">
            <v>763.519808096319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</row>
        <row r="641">
          <cell r="A641">
            <v>-69706.0936186212</v>
          </cell>
          <cell r="B641">
            <v>11977.9934745749</v>
          </cell>
          <cell r="C641">
            <v>13090.8954897448</v>
          </cell>
          <cell r="D641">
            <v>12923.4297050114</v>
          </cell>
          <cell r="E641">
            <v>12547.6506859074</v>
          </cell>
          <cell r="F641">
            <v>12257.3860523074</v>
          </cell>
          <cell r="G641">
            <v>12063.6717795055</v>
          </cell>
          <cell r="H641">
            <v>11927.7894432803</v>
          </cell>
          <cell r="I641">
            <v>11809.1950494112</v>
          </cell>
          <cell r="J641">
            <v>11771.6567702978</v>
          </cell>
          <cell r="K641">
            <v>11747.3876237194</v>
          </cell>
          <cell r="L641">
            <v>11838.968343561</v>
          </cell>
          <cell r="M641">
            <v>11729.3032343558</v>
          </cell>
          <cell r="N641">
            <v>11538.9609386933</v>
          </cell>
          <cell r="O641">
            <v>11463.6629471656</v>
          </cell>
          <cell r="P641">
            <v>11460.8655472518</v>
          </cell>
          <cell r="Q641">
            <v>799.501011368137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</row>
        <row r="642">
          <cell r="A642">
            <v>-68484.1293556262</v>
          </cell>
          <cell r="B642">
            <v>12100.0104714561</v>
          </cell>
          <cell r="C642">
            <v>13085.9043722695</v>
          </cell>
          <cell r="D642">
            <v>12707.3850373256</v>
          </cell>
          <cell r="E642">
            <v>12505.9757342095</v>
          </cell>
          <cell r="F642">
            <v>12127.9228619109</v>
          </cell>
          <cell r="G642">
            <v>11972.1181897518</v>
          </cell>
          <cell r="H642">
            <v>11782.5333584798</v>
          </cell>
          <cell r="I642">
            <v>11786.1876205696</v>
          </cell>
          <cell r="J642">
            <v>11726.6017815601</v>
          </cell>
          <cell r="K642">
            <v>11578.7374389406</v>
          </cell>
          <cell r="L642">
            <v>11629.2400640603</v>
          </cell>
          <cell r="M642">
            <v>11563.8515514495</v>
          </cell>
          <cell r="N642">
            <v>11577.9036567565</v>
          </cell>
          <cell r="O642">
            <v>11549.7084540824</v>
          </cell>
          <cell r="P642">
            <v>11468.7075684686</v>
          </cell>
          <cell r="Q642">
            <v>785.485570057291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</row>
        <row r="643">
          <cell r="A643">
            <v>-70416.6698827672</v>
          </cell>
          <cell r="B643">
            <v>12002.4228967372</v>
          </cell>
          <cell r="C643">
            <v>13138.1985791405</v>
          </cell>
          <cell r="D643">
            <v>12791.352231899</v>
          </cell>
          <cell r="E643">
            <v>12461.8268192428</v>
          </cell>
          <cell r="F643">
            <v>12282.5091179749</v>
          </cell>
          <cell r="G643">
            <v>12081.6164534452</v>
          </cell>
          <cell r="H643">
            <v>11776.5027243149</v>
          </cell>
          <cell r="I643">
            <v>11735.9164340711</v>
          </cell>
          <cell r="J643">
            <v>11814.2767269161</v>
          </cell>
          <cell r="K643">
            <v>11748.2845029636</v>
          </cell>
          <cell r="L643">
            <v>11679.526274743</v>
          </cell>
          <cell r="M643">
            <v>11567.7484204759</v>
          </cell>
          <cell r="N643">
            <v>11524.1053272418</v>
          </cell>
          <cell r="O643">
            <v>11538.7557285719</v>
          </cell>
          <cell r="P643">
            <v>11490.4246584579</v>
          </cell>
          <cell r="Q643">
            <v>807.651036887387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</row>
        <row r="644">
          <cell r="A644">
            <v>-64010.4321645994</v>
          </cell>
          <cell r="B644">
            <v>11902.0613212303</v>
          </cell>
          <cell r="C644">
            <v>12846.262958811</v>
          </cell>
          <cell r="D644">
            <v>12708.6443588409</v>
          </cell>
          <cell r="E644">
            <v>12364.7347358789</v>
          </cell>
          <cell r="F644">
            <v>12023.9263515336</v>
          </cell>
          <cell r="G644">
            <v>11721.2277561664</v>
          </cell>
          <cell r="H644">
            <v>11808.5120315937</v>
          </cell>
          <cell r="I644">
            <v>11684.3570551096</v>
          </cell>
          <cell r="J644">
            <v>11745.0191259834</v>
          </cell>
          <cell r="K644">
            <v>11580.9353024632</v>
          </cell>
          <cell r="L644">
            <v>11416.2974438943</v>
          </cell>
          <cell r="M644">
            <v>11481.7422320156</v>
          </cell>
          <cell r="N644">
            <v>11500.4568105643</v>
          </cell>
          <cell r="O644">
            <v>11299.4217696552</v>
          </cell>
          <cell r="P644">
            <v>11542.2567304315</v>
          </cell>
          <cell r="Q644">
            <v>734.174052755089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</row>
        <row r="645">
          <cell r="A645">
            <v>-67310.3493593402</v>
          </cell>
          <cell r="B645">
            <v>11926.9375124896</v>
          </cell>
          <cell r="C645">
            <v>12941.3891799361</v>
          </cell>
          <cell r="D645">
            <v>12724.2776559153</v>
          </cell>
          <cell r="E645">
            <v>12345.2236066586</v>
          </cell>
          <cell r="F645">
            <v>12071.2334746816</v>
          </cell>
          <cell r="G645">
            <v>11936.7291166235</v>
          </cell>
          <cell r="H645">
            <v>11844.1377626068</v>
          </cell>
          <cell r="I645">
            <v>11755.8215785358</v>
          </cell>
          <cell r="J645">
            <v>11696.6480421753</v>
          </cell>
          <cell r="K645">
            <v>11767.454631546</v>
          </cell>
          <cell r="L645">
            <v>11578.6737430614</v>
          </cell>
          <cell r="M645">
            <v>11625.3049660766</v>
          </cell>
          <cell r="N645">
            <v>11628.3825627859</v>
          </cell>
          <cell r="O645">
            <v>11410.813726753</v>
          </cell>
          <cell r="P645">
            <v>11322.4926862837</v>
          </cell>
          <cell r="Q645">
            <v>772.022783011888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A646">
            <v>-62968.4876136894</v>
          </cell>
          <cell r="B646">
            <v>11887.6359666996</v>
          </cell>
          <cell r="C646">
            <v>12879.6598346558</v>
          </cell>
          <cell r="D646">
            <v>12758.930449911</v>
          </cell>
          <cell r="E646">
            <v>12318.7599631904</v>
          </cell>
          <cell r="F646">
            <v>12060.0629309001</v>
          </cell>
          <cell r="G646">
            <v>11767.2845772464</v>
          </cell>
          <cell r="H646">
            <v>11657.4350341287</v>
          </cell>
          <cell r="I646">
            <v>11798.987325478</v>
          </cell>
          <cell r="J646">
            <v>11626.4309603316</v>
          </cell>
          <cell r="K646">
            <v>11592.8734563495</v>
          </cell>
          <cell r="L646">
            <v>11455.484270418</v>
          </cell>
          <cell r="M646">
            <v>11403.4074359713</v>
          </cell>
          <cell r="N646">
            <v>11344.2925897769</v>
          </cell>
          <cell r="O646">
            <v>11291.1888434029</v>
          </cell>
          <cell r="P646">
            <v>11226.2713224979</v>
          </cell>
          <cell r="Q646">
            <v>722.223365533972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</row>
        <row r="647">
          <cell r="A647">
            <v>-74566.6488222064</v>
          </cell>
          <cell r="B647">
            <v>12279.347027718</v>
          </cell>
          <cell r="C647">
            <v>13373.3317333644</v>
          </cell>
          <cell r="D647">
            <v>12935.9424319018</v>
          </cell>
          <cell r="E647">
            <v>12642.1734876503</v>
          </cell>
          <cell r="F647">
            <v>12619.4608350864</v>
          </cell>
          <cell r="G647">
            <v>12130.4319237336</v>
          </cell>
          <cell r="H647">
            <v>12099.3646679993</v>
          </cell>
          <cell r="I647">
            <v>12031.3502776541</v>
          </cell>
          <cell r="J647">
            <v>11841.0512871558</v>
          </cell>
          <cell r="K647">
            <v>11921.5602773126</v>
          </cell>
          <cell r="L647">
            <v>11765.1752861125</v>
          </cell>
          <cell r="M647">
            <v>11709.3450458041</v>
          </cell>
          <cell r="N647">
            <v>11698.2045381857</v>
          </cell>
          <cell r="O647">
            <v>11704.0588531951</v>
          </cell>
          <cell r="P647">
            <v>11539.9816692244</v>
          </cell>
          <cell r="Q647">
            <v>855.249635331178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</row>
        <row r="648">
          <cell r="A648">
            <v>-63297.2608247852</v>
          </cell>
          <cell r="B648">
            <v>11855.1186131035</v>
          </cell>
          <cell r="C648">
            <v>12928.4778034349</v>
          </cell>
          <cell r="D648">
            <v>12554.7325260548</v>
          </cell>
          <cell r="E648">
            <v>12355.5647896627</v>
          </cell>
          <cell r="F648">
            <v>12107.766727043</v>
          </cell>
          <cell r="G648">
            <v>11867.1138259771</v>
          </cell>
          <cell r="H648">
            <v>11630.6599901904</v>
          </cell>
          <cell r="I648">
            <v>11667.3174263261</v>
          </cell>
          <cell r="J648">
            <v>11741.6032823961</v>
          </cell>
          <cell r="K648">
            <v>11679.3021414478</v>
          </cell>
          <cell r="L648">
            <v>11379.539101316</v>
          </cell>
          <cell r="M648">
            <v>11281.412837332</v>
          </cell>
          <cell r="N648">
            <v>11500.5275849328</v>
          </cell>
          <cell r="O648">
            <v>11335.625476726</v>
          </cell>
          <cell r="P648">
            <v>11566.6783744943</v>
          </cell>
          <cell r="Q648">
            <v>725.994262755957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A649">
            <v>-72444.6332028344</v>
          </cell>
          <cell r="B649">
            <v>12192.7073508006</v>
          </cell>
          <cell r="C649">
            <v>13268.1357846357</v>
          </cell>
          <cell r="D649">
            <v>12832.5394796284</v>
          </cell>
          <cell r="E649">
            <v>12611.8812926998</v>
          </cell>
          <cell r="F649">
            <v>12310.7462882559</v>
          </cell>
          <cell r="G649">
            <v>12030.9691318114</v>
          </cell>
          <cell r="H649">
            <v>11907.1311232809</v>
          </cell>
          <cell r="I649">
            <v>11903.9096653264</v>
          </cell>
          <cell r="J649">
            <v>11874.2151115662</v>
          </cell>
          <cell r="K649">
            <v>11791.8945829882</v>
          </cell>
          <cell r="L649">
            <v>11885.9157560909</v>
          </cell>
          <cell r="M649">
            <v>11661.7991344666</v>
          </cell>
          <cell r="N649">
            <v>11675.4230689077</v>
          </cell>
          <cell r="O649">
            <v>11725.0441154568</v>
          </cell>
          <cell r="P649">
            <v>11422.9553667513</v>
          </cell>
          <cell r="Q649">
            <v>830.910964983229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A650">
            <v>-65007.8141276016</v>
          </cell>
          <cell r="B650">
            <v>12082.5353254854</v>
          </cell>
          <cell r="C650">
            <v>13187.9275615236</v>
          </cell>
          <cell r="D650">
            <v>12619.712610081</v>
          </cell>
          <cell r="E650">
            <v>12276.3545608955</v>
          </cell>
          <cell r="F650">
            <v>12028.9439852342</v>
          </cell>
          <cell r="G650">
            <v>11866.5435856062</v>
          </cell>
          <cell r="H650">
            <v>11717.615212935</v>
          </cell>
          <cell r="I650">
            <v>11704.8118748781</v>
          </cell>
          <cell r="J650">
            <v>11665.4597761451</v>
          </cell>
          <cell r="K650">
            <v>11618.6849810857</v>
          </cell>
          <cell r="L650">
            <v>11687.5287366165</v>
          </cell>
          <cell r="M650">
            <v>11616.1337006523</v>
          </cell>
          <cell r="N650">
            <v>11417.2669785289</v>
          </cell>
          <cell r="O650">
            <v>11439.8967930947</v>
          </cell>
          <cell r="P650">
            <v>11319.3895336642</v>
          </cell>
          <cell r="Q650">
            <v>745.613624917939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</row>
        <row r="651">
          <cell r="A651">
            <v>-65887.3601918516</v>
          </cell>
          <cell r="B651">
            <v>12000.5434493201</v>
          </cell>
          <cell r="C651">
            <v>12945.210518436</v>
          </cell>
          <cell r="D651">
            <v>12569.6425105888</v>
          </cell>
          <cell r="E651">
            <v>12424.3599179973</v>
          </cell>
          <cell r="F651">
            <v>12125.3065750599</v>
          </cell>
          <cell r="G651">
            <v>11752.7851047789</v>
          </cell>
          <cell r="H651">
            <v>11841.8712220416</v>
          </cell>
          <cell r="I651">
            <v>11666.4432501079</v>
          </cell>
          <cell r="J651">
            <v>11747.0053282936</v>
          </cell>
          <cell r="K651">
            <v>11583.1387402394</v>
          </cell>
          <cell r="L651">
            <v>11403.9333146588</v>
          </cell>
          <cell r="M651">
            <v>11464.3180744709</v>
          </cell>
          <cell r="N651">
            <v>11329.5659929596</v>
          </cell>
          <cell r="O651">
            <v>11460.1814877937</v>
          </cell>
          <cell r="P651">
            <v>11411.5889556955</v>
          </cell>
          <cell r="Q651">
            <v>755.701666456461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</row>
        <row r="652">
          <cell r="A652">
            <v>-75489.0631072824</v>
          </cell>
          <cell r="B652">
            <v>12313.997233656</v>
          </cell>
          <cell r="C652">
            <v>13446.1761209405</v>
          </cell>
          <cell r="D652">
            <v>12880.8995156227</v>
          </cell>
          <cell r="E652">
            <v>12696.702583017</v>
          </cell>
          <cell r="F652">
            <v>12342.2051312198</v>
          </cell>
          <cell r="G652">
            <v>12000.8088924026</v>
          </cell>
          <cell r="H652">
            <v>11905.2035577578</v>
          </cell>
          <cell r="I652">
            <v>11893.9633104049</v>
          </cell>
          <cell r="J652">
            <v>11977.0290158658</v>
          </cell>
          <cell r="K652">
            <v>11709.839565922</v>
          </cell>
          <cell r="L652">
            <v>11937.1867428395</v>
          </cell>
          <cell r="M652">
            <v>11610.4084039424</v>
          </cell>
          <cell r="N652">
            <v>11692.2390865842</v>
          </cell>
          <cell r="O652">
            <v>11594.9694159839</v>
          </cell>
          <cell r="P652">
            <v>11718.1081014695</v>
          </cell>
          <cell r="Q652">
            <v>865.829358215286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</row>
        <row r="653">
          <cell r="A653">
            <v>-74629.5625266012</v>
          </cell>
          <cell r="B653">
            <v>12229.533019032</v>
          </cell>
          <cell r="C653">
            <v>13232.6213184903</v>
          </cell>
          <cell r="D653">
            <v>12860.3397178742</v>
          </cell>
          <cell r="E653">
            <v>12645.2803894613</v>
          </cell>
          <cell r="F653">
            <v>12382.1179168901</v>
          </cell>
          <cell r="G653">
            <v>11963.8010217119</v>
          </cell>
          <cell r="H653">
            <v>12137.1790622616</v>
          </cell>
          <cell r="I653">
            <v>11916.6017571192</v>
          </cell>
          <cell r="J653">
            <v>11885.1193266602</v>
          </cell>
          <cell r="K653">
            <v>11855.9959743541</v>
          </cell>
          <cell r="L653">
            <v>11805.4350000512</v>
          </cell>
          <cell r="M653">
            <v>11827.6597739386</v>
          </cell>
          <cell r="N653">
            <v>11616.5910074155</v>
          </cell>
          <cell r="O653">
            <v>11790.6784596862</v>
          </cell>
          <cell r="P653">
            <v>11629.379553202</v>
          </cell>
          <cell r="Q653">
            <v>855.971230355105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</row>
        <row r="654">
          <cell r="A654">
            <v>-64577.1285890495</v>
          </cell>
          <cell r="B654">
            <v>12192.5333258886</v>
          </cell>
          <cell r="C654">
            <v>12891.0284150388</v>
          </cell>
          <cell r="D654">
            <v>12571.0844073941</v>
          </cell>
          <cell r="E654">
            <v>12386.5014179628</v>
          </cell>
          <cell r="F654">
            <v>11926.1620366984</v>
          </cell>
          <cell r="G654">
            <v>11756.2859016002</v>
          </cell>
          <cell r="H654">
            <v>11736.1438918592</v>
          </cell>
          <cell r="I654">
            <v>11783.4052861109</v>
          </cell>
          <cell r="J654">
            <v>11678.5972465708</v>
          </cell>
          <cell r="K654">
            <v>11532.9256656255</v>
          </cell>
          <cell r="L654">
            <v>11538.5629846818</v>
          </cell>
          <cell r="M654">
            <v>11526.6821532308</v>
          </cell>
          <cell r="N654">
            <v>11400.5982741421</v>
          </cell>
          <cell r="O654">
            <v>11417.8447415908</v>
          </cell>
          <cell r="P654">
            <v>11278.3414681786</v>
          </cell>
          <cell r="Q654">
            <v>740.673834064962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</row>
        <row r="655">
          <cell r="A655">
            <v>-68707.8731830734</v>
          </cell>
          <cell r="B655">
            <v>12063.377894449</v>
          </cell>
          <cell r="C655">
            <v>12995.4396525037</v>
          </cell>
          <cell r="D655">
            <v>12881.757015382</v>
          </cell>
          <cell r="E655">
            <v>12619.4954682938</v>
          </cell>
          <cell r="F655">
            <v>12231.4502464829</v>
          </cell>
          <cell r="G655">
            <v>11986.1657803279</v>
          </cell>
          <cell r="H655">
            <v>11797.2818785551</v>
          </cell>
          <cell r="I655">
            <v>11906.3519522283</v>
          </cell>
          <cell r="J655">
            <v>11839.3414484582</v>
          </cell>
          <cell r="K655">
            <v>11623.7170395078</v>
          </cell>
          <cell r="L655">
            <v>11632.224029052</v>
          </cell>
          <cell r="M655">
            <v>11602.7769120232</v>
          </cell>
          <cell r="N655">
            <v>11467.3236740376</v>
          </cell>
          <cell r="O655">
            <v>11452.9181747215</v>
          </cell>
          <cell r="P655">
            <v>11391.1290474796</v>
          </cell>
          <cell r="Q655">
            <v>788.051822260579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</row>
        <row r="656">
          <cell r="A656">
            <v>-69262.4865887978</v>
          </cell>
          <cell r="B656">
            <v>12167.094205457</v>
          </cell>
          <cell r="C656">
            <v>13051.2616036458</v>
          </cell>
          <cell r="D656">
            <v>12716.053129969</v>
          </cell>
          <cell r="E656">
            <v>12559.8663530211</v>
          </cell>
          <cell r="F656">
            <v>12217.3469342512</v>
          </cell>
          <cell r="G656">
            <v>12024.6931964123</v>
          </cell>
          <cell r="H656">
            <v>11772.5515711631</v>
          </cell>
          <cell r="I656">
            <v>11828.9217090696</v>
          </cell>
          <cell r="J656">
            <v>11890.0435530639</v>
          </cell>
          <cell r="K656">
            <v>11772.8673671157</v>
          </cell>
          <cell r="L656">
            <v>11603.4811280014</v>
          </cell>
          <cell r="M656">
            <v>11603.2391418165</v>
          </cell>
          <cell r="N656">
            <v>11656.1828420636</v>
          </cell>
          <cell r="O656">
            <v>11508.4990955913</v>
          </cell>
          <cell r="P656">
            <v>11413.0886412288</v>
          </cell>
          <cell r="Q656">
            <v>794.413016178875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</row>
        <row r="657">
          <cell r="A657">
            <v>-71415.7584832123</v>
          </cell>
          <cell r="B657">
            <v>12162.9576909581</v>
          </cell>
          <cell r="C657">
            <v>13247.6875019912</v>
          </cell>
          <cell r="D657">
            <v>12895.9796637968</v>
          </cell>
          <cell r="E657">
            <v>12537.1890001911</v>
          </cell>
          <cell r="F657">
            <v>12170.4063656558</v>
          </cell>
          <cell r="G657">
            <v>11913.7268621028</v>
          </cell>
          <cell r="H657">
            <v>11801.6858724046</v>
          </cell>
          <cell r="I657">
            <v>11967.5022700013</v>
          </cell>
          <cell r="J657">
            <v>11888.3494064977</v>
          </cell>
          <cell r="K657">
            <v>11869.2614093483</v>
          </cell>
          <cell r="L657">
            <v>11673.2255795749</v>
          </cell>
          <cell r="M657">
            <v>11723.8134380903</v>
          </cell>
          <cell r="N657">
            <v>11569.888767908</v>
          </cell>
          <cell r="O657">
            <v>11467.6071458711</v>
          </cell>
          <cell r="P657">
            <v>11532.7627020305</v>
          </cell>
          <cell r="Q657">
            <v>819.110183499052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</row>
        <row r="658">
          <cell r="A658">
            <v>-65801.791351159</v>
          </cell>
          <cell r="B658">
            <v>11937.7257466535</v>
          </cell>
          <cell r="C658">
            <v>12902.3170103535</v>
          </cell>
          <cell r="D658">
            <v>12572.7207955659</v>
          </cell>
          <cell r="E658">
            <v>12344.8268960179</v>
          </cell>
          <cell r="F658">
            <v>12208.8605550185</v>
          </cell>
          <cell r="G658">
            <v>11827.8632294614</v>
          </cell>
          <cell r="H658">
            <v>11690.9680366156</v>
          </cell>
          <cell r="I658">
            <v>11610.292726407</v>
          </cell>
          <cell r="J658">
            <v>11636.5605418293</v>
          </cell>
          <cell r="K658">
            <v>11572.4006807461</v>
          </cell>
          <cell r="L658">
            <v>11629.0234477328</v>
          </cell>
          <cell r="M658">
            <v>11369.377650911</v>
          </cell>
          <cell r="N658">
            <v>11477.8307800369</v>
          </cell>
          <cell r="O658">
            <v>11499.1149214187</v>
          </cell>
          <cell r="P658">
            <v>11485.1288300112</v>
          </cell>
          <cell r="Q658">
            <v>754.720226081253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A659">
            <v>-74542.0475489563</v>
          </cell>
          <cell r="B659">
            <v>12139.8238877347</v>
          </cell>
          <cell r="C659">
            <v>13374.6332375339</v>
          </cell>
          <cell r="D659">
            <v>12990.8640375556</v>
          </cell>
          <cell r="E659">
            <v>12561.469067249</v>
          </cell>
          <cell r="F659">
            <v>12327.1399500917</v>
          </cell>
          <cell r="G659">
            <v>12080.2931089382</v>
          </cell>
          <cell r="H659">
            <v>12046.6425014815</v>
          </cell>
          <cell r="I659">
            <v>11942.8955987048</v>
          </cell>
          <cell r="J659">
            <v>11835.4380339504</v>
          </cell>
          <cell r="K659">
            <v>11776.7280705257</v>
          </cell>
          <cell r="L659">
            <v>11767.8106355804</v>
          </cell>
          <cell r="M659">
            <v>11633.3736492292</v>
          </cell>
          <cell r="N659">
            <v>11751.968390396</v>
          </cell>
          <cell r="O659">
            <v>11584.8101258318</v>
          </cell>
          <cell r="P659">
            <v>11484.7002094929</v>
          </cell>
          <cell r="Q659">
            <v>854.967468567509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</row>
        <row r="660">
          <cell r="A660">
            <v>-63538.0039849961</v>
          </cell>
          <cell r="B660">
            <v>11894.0972413246</v>
          </cell>
          <cell r="C660">
            <v>12864.5222410735</v>
          </cell>
          <cell r="D660">
            <v>12603.5636560026</v>
          </cell>
          <cell r="E660">
            <v>12314.4175523761</v>
          </cell>
          <cell r="F660">
            <v>12128.2121576827</v>
          </cell>
          <cell r="G660">
            <v>11760.5481439538</v>
          </cell>
          <cell r="H660">
            <v>11611.631702158</v>
          </cell>
          <cell r="I660">
            <v>11640.5871686907</v>
          </cell>
          <cell r="J660">
            <v>11621.627162806</v>
          </cell>
          <cell r="K660">
            <v>11429.7665065613</v>
          </cell>
          <cell r="L660">
            <v>11513.8878165337</v>
          </cell>
          <cell r="M660">
            <v>11470.4488192656</v>
          </cell>
          <cell r="N660">
            <v>11294.8359293549</v>
          </cell>
          <cell r="O660">
            <v>11464.1409288787</v>
          </cell>
          <cell r="P660">
            <v>11286.8143745973</v>
          </cell>
          <cell r="Q660">
            <v>728.755490506311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A661">
            <v>-75071.8875375539</v>
          </cell>
          <cell r="B661">
            <v>12214.4401344774</v>
          </cell>
          <cell r="C661">
            <v>13338.5900897172</v>
          </cell>
          <cell r="D661">
            <v>12911.1829981711</v>
          </cell>
          <cell r="E661">
            <v>12670.6507601251</v>
          </cell>
          <cell r="F661">
            <v>12299.0834991499</v>
          </cell>
          <cell r="G661">
            <v>12240.9102143635</v>
          </cell>
          <cell r="H661">
            <v>12009.9140034771</v>
          </cell>
          <cell r="I661">
            <v>12003.4900817057</v>
          </cell>
          <cell r="J661">
            <v>11947.8901106374</v>
          </cell>
          <cell r="K661">
            <v>11784.7039396226</v>
          </cell>
          <cell r="L661">
            <v>11797.245336009</v>
          </cell>
          <cell r="M661">
            <v>11685.4086667247</v>
          </cell>
          <cell r="N661">
            <v>11741.8695181075</v>
          </cell>
          <cell r="O661">
            <v>11533.8491165525</v>
          </cell>
          <cell r="P661">
            <v>11572.7600484732</v>
          </cell>
          <cell r="Q661">
            <v>861.044521300728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A662">
            <v>-73676.6416631251</v>
          </cell>
          <cell r="B662">
            <v>12020.0701854593</v>
          </cell>
          <cell r="C662">
            <v>13220.184153213</v>
          </cell>
          <cell r="D662">
            <v>12822.6498962735</v>
          </cell>
          <cell r="E662">
            <v>12644.4998524241</v>
          </cell>
          <cell r="F662">
            <v>12351.9333902133</v>
          </cell>
          <cell r="G662">
            <v>12093.3432761786</v>
          </cell>
          <cell r="H662">
            <v>11828.994559047</v>
          </cell>
          <cell r="I662">
            <v>11848.9225850633</v>
          </cell>
          <cell r="J662">
            <v>11870.9969320009</v>
          </cell>
          <cell r="K662">
            <v>11883.0669471541</v>
          </cell>
          <cell r="L662">
            <v>11715.3711011719</v>
          </cell>
          <cell r="M662">
            <v>11566.6236294262</v>
          </cell>
          <cell r="N662">
            <v>11634.4488878522</v>
          </cell>
          <cell r="O662">
            <v>11553.7888596907</v>
          </cell>
          <cell r="P662">
            <v>11687.3092986681</v>
          </cell>
          <cell r="Q662">
            <v>845.04160921938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A663">
            <v>-72379.9175430368</v>
          </cell>
          <cell r="B663">
            <v>12129.6621018289</v>
          </cell>
          <cell r="C663">
            <v>13183.7337000167</v>
          </cell>
          <cell r="D663">
            <v>12785.7504336493</v>
          </cell>
          <cell r="E663">
            <v>12588.0537828134</v>
          </cell>
          <cell r="F663">
            <v>12399.8430250075</v>
          </cell>
          <cell r="G663">
            <v>12082.91689318</v>
          </cell>
          <cell r="H663">
            <v>11903.3407065158</v>
          </cell>
          <cell r="I663">
            <v>11930.7124031779</v>
          </cell>
          <cell r="J663">
            <v>11897.4008382679</v>
          </cell>
          <cell r="K663">
            <v>11904.8250164762</v>
          </cell>
          <cell r="L663">
            <v>11599.0726813987</v>
          </cell>
          <cell r="M663">
            <v>11652.2739246481</v>
          </cell>
          <cell r="N663">
            <v>11572.6184539494</v>
          </cell>
          <cell r="O663">
            <v>11549.5096921324</v>
          </cell>
          <cell r="P663">
            <v>11611.6692953368</v>
          </cell>
          <cell r="Q663">
            <v>830.168702251615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A664">
            <v>-63308.5513447731</v>
          </cell>
          <cell r="B664">
            <v>11957.9665040426</v>
          </cell>
          <cell r="C664">
            <v>12863.2864746653</v>
          </cell>
          <cell r="D664">
            <v>12433.0306002363</v>
          </cell>
          <cell r="E664">
            <v>12179.4309035217</v>
          </cell>
          <cell r="F664">
            <v>12075.421108947</v>
          </cell>
          <cell r="G664">
            <v>11959.2716535113</v>
          </cell>
          <cell r="H664">
            <v>11656.5568672289</v>
          </cell>
          <cell r="I664">
            <v>11669.1579964969</v>
          </cell>
          <cell r="J664">
            <v>11578.2951848886</v>
          </cell>
          <cell r="K664">
            <v>11535.1926787652</v>
          </cell>
          <cell r="L664">
            <v>11500.161424146</v>
          </cell>
          <cell r="M664">
            <v>11586.5979644052</v>
          </cell>
          <cell r="N664">
            <v>11448.6023619606</v>
          </cell>
          <cell r="O664">
            <v>11329.675968617</v>
          </cell>
          <cell r="P664">
            <v>11401.7393954824</v>
          </cell>
          <cell r="Q664">
            <v>726.123760504009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5">
          <cell r="A665">
            <v>-72970.8313354155</v>
          </cell>
          <cell r="B665">
            <v>12135.1112607111</v>
          </cell>
          <cell r="C665">
            <v>13252.4890368758</v>
          </cell>
          <cell r="D665">
            <v>12898.7829442825</v>
          </cell>
          <cell r="E665">
            <v>12589.7469939425</v>
          </cell>
          <cell r="F665">
            <v>12432.9494061981</v>
          </cell>
          <cell r="G665">
            <v>11989.8459875954</v>
          </cell>
          <cell r="H665">
            <v>11849.8086957466</v>
          </cell>
          <cell r="I665">
            <v>11964.5396072709</v>
          </cell>
          <cell r="J665">
            <v>11698.1235953989</v>
          </cell>
          <cell r="K665">
            <v>11677.2937268205</v>
          </cell>
          <cell r="L665">
            <v>11754.4459241407</v>
          </cell>
          <cell r="M665">
            <v>11690.435404915</v>
          </cell>
          <cell r="N665">
            <v>11564.0291620348</v>
          </cell>
          <cell r="O665">
            <v>11580.685745361</v>
          </cell>
          <cell r="P665">
            <v>11629.3335836406</v>
          </cell>
          <cell r="Q665">
            <v>836.946247084682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6">
          <cell r="A666">
            <v>-67315.3462028296</v>
          </cell>
          <cell r="B666">
            <v>12126.3176472923</v>
          </cell>
          <cell r="C666">
            <v>13028.1325256735</v>
          </cell>
          <cell r="D666">
            <v>12745.5327329463</v>
          </cell>
          <cell r="E666">
            <v>12402.6092404128</v>
          </cell>
          <cell r="F666">
            <v>12220.8771734952</v>
          </cell>
          <cell r="G666">
            <v>11953.3416459074</v>
          </cell>
          <cell r="H666">
            <v>11743.7446946162</v>
          </cell>
          <cell r="I666">
            <v>11656.0934966708</v>
          </cell>
          <cell r="J666">
            <v>11655.8540705787</v>
          </cell>
          <cell r="K666">
            <v>11673.6455677354</v>
          </cell>
          <cell r="L666">
            <v>11525.7045924714</v>
          </cell>
          <cell r="M666">
            <v>11572.5343733326</v>
          </cell>
          <cell r="N666">
            <v>11737.2778798292</v>
          </cell>
          <cell r="O666">
            <v>11610.5936265507</v>
          </cell>
          <cell r="P666">
            <v>11471.4339383511</v>
          </cell>
          <cell r="Q666">
            <v>772.080094807974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</row>
        <row r="667">
          <cell r="A667">
            <v>-74225.2033971926</v>
          </cell>
          <cell r="B667">
            <v>12122.2481565108</v>
          </cell>
          <cell r="C667">
            <v>13286.9820279556</v>
          </cell>
          <cell r="D667">
            <v>12957.0639030013</v>
          </cell>
          <cell r="E667">
            <v>12670.1282211787</v>
          </cell>
          <cell r="F667">
            <v>12318.2944255578</v>
          </cell>
          <cell r="G667">
            <v>12191.8853587882</v>
          </cell>
          <cell r="H667">
            <v>11922.3855252391</v>
          </cell>
          <cell r="I667">
            <v>11820.9486393317</v>
          </cell>
          <cell r="J667">
            <v>11807.0677168641</v>
          </cell>
          <cell r="K667">
            <v>11786.7088662805</v>
          </cell>
          <cell r="L667">
            <v>11903.8030296093</v>
          </cell>
          <cell r="M667">
            <v>11693.8882147941</v>
          </cell>
          <cell r="N667">
            <v>11569.659949648</v>
          </cell>
          <cell r="O667">
            <v>11592.5536395321</v>
          </cell>
          <cell r="P667">
            <v>11576.5096206741</v>
          </cell>
          <cell r="Q667">
            <v>851.33339288444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</row>
        <row r="668">
          <cell r="A668">
            <v>-71861.9840593738</v>
          </cell>
          <cell r="B668">
            <v>12242.6321288848</v>
          </cell>
          <cell r="C668">
            <v>13224.3748468525</v>
          </cell>
          <cell r="D668">
            <v>12923.5596511767</v>
          </cell>
          <cell r="E668">
            <v>12603.8501856755</v>
          </cell>
          <cell r="F668">
            <v>12322.0326897398</v>
          </cell>
          <cell r="G668">
            <v>12176.5340614719</v>
          </cell>
          <cell r="H668">
            <v>11860.8155861288</v>
          </cell>
          <cell r="I668">
            <v>11811.0278744851</v>
          </cell>
          <cell r="J668">
            <v>11738.5700853736</v>
          </cell>
          <cell r="K668">
            <v>11775.7036509976</v>
          </cell>
          <cell r="L668">
            <v>11724.2960352479</v>
          </cell>
          <cell r="M668">
            <v>11533.8337909727</v>
          </cell>
          <cell r="N668">
            <v>11591.9987670256</v>
          </cell>
          <cell r="O668">
            <v>11472.498805176</v>
          </cell>
          <cell r="P668">
            <v>11375.2329892673</v>
          </cell>
          <cell r="Q668">
            <v>824.228212367394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</row>
        <row r="669">
          <cell r="A669">
            <v>-62619.4285352805</v>
          </cell>
          <cell r="B669">
            <v>11905.4729252247</v>
          </cell>
          <cell r="C669">
            <v>12709.1423251639</v>
          </cell>
          <cell r="D669">
            <v>12572.3092215</v>
          </cell>
          <cell r="E669">
            <v>12185.1709177319</v>
          </cell>
          <cell r="F669">
            <v>12030.0386831002</v>
          </cell>
          <cell r="G669">
            <v>11782.9656651975</v>
          </cell>
          <cell r="H669">
            <v>11691.1720765535</v>
          </cell>
          <cell r="I669">
            <v>11593.7406731588</v>
          </cell>
          <cell r="J669">
            <v>11741.3132176483</v>
          </cell>
          <cell r="K669">
            <v>11563.6425381875</v>
          </cell>
          <cell r="L669">
            <v>11472.9248566924</v>
          </cell>
          <cell r="M669">
            <v>11498.31377501</v>
          </cell>
          <cell r="N669">
            <v>11476.8771506982</v>
          </cell>
          <cell r="O669">
            <v>11653.7011933611</v>
          </cell>
          <cell r="P669">
            <v>11330.8751751164</v>
          </cell>
          <cell r="Q669">
            <v>718.219797528253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</row>
        <row r="670">
          <cell r="A670">
            <v>-63436.3555888442</v>
          </cell>
          <cell r="B670">
            <v>12110.7058124851</v>
          </cell>
          <cell r="C670">
            <v>12979.9381089313</v>
          </cell>
          <cell r="D670">
            <v>12561.8342766322</v>
          </cell>
          <cell r="E670">
            <v>12417.1709493798</v>
          </cell>
          <cell r="F670">
            <v>12058.7180455025</v>
          </cell>
          <cell r="G670">
            <v>11925.1184603672</v>
          </cell>
          <cell r="H670">
            <v>11730.6627850568</v>
          </cell>
          <cell r="I670">
            <v>11614.080364023</v>
          </cell>
          <cell r="J670">
            <v>11688.399986424</v>
          </cell>
          <cell r="K670">
            <v>11570.1132614342</v>
          </cell>
          <cell r="L670">
            <v>11583.0404775855</v>
          </cell>
          <cell r="M670">
            <v>11578.3581302526</v>
          </cell>
          <cell r="N670">
            <v>11302.6267498405</v>
          </cell>
          <cell r="O670">
            <v>11164.8059040674</v>
          </cell>
          <cell r="P670">
            <v>11234.6209704069</v>
          </cell>
          <cell r="Q670">
            <v>727.589624061808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1">
          <cell r="A671">
            <v>-72612.4965367338</v>
          </cell>
          <cell r="B671">
            <v>12113.1533625481</v>
          </cell>
          <cell r="C671">
            <v>13305.490580667</v>
          </cell>
          <cell r="D671">
            <v>12862.9665620866</v>
          </cell>
          <cell r="E671">
            <v>12563.9805163905</v>
          </cell>
          <cell r="F671">
            <v>12404.5903252432</v>
          </cell>
          <cell r="G671">
            <v>12177.8591712261</v>
          </cell>
          <cell r="H671">
            <v>11902.4911920704</v>
          </cell>
          <cell r="I671">
            <v>11955.2467839726</v>
          </cell>
          <cell r="J671">
            <v>11826.5906715102</v>
          </cell>
          <cell r="K671">
            <v>11758.2932122084</v>
          </cell>
          <cell r="L671">
            <v>11716.5027785489</v>
          </cell>
          <cell r="M671">
            <v>11842.184549331</v>
          </cell>
          <cell r="N671">
            <v>11769.7077768461</v>
          </cell>
          <cell r="O671">
            <v>11683.9127441956</v>
          </cell>
          <cell r="P671">
            <v>11624.7445208839</v>
          </cell>
          <cell r="Q671">
            <v>832.836290277722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</row>
        <row r="672">
          <cell r="A672">
            <v>-61926.6239382357</v>
          </cell>
          <cell r="B672">
            <v>11928.191281144</v>
          </cell>
          <cell r="C672">
            <v>12869.6536413091</v>
          </cell>
          <cell r="D672">
            <v>12499.9451869638</v>
          </cell>
          <cell r="E672">
            <v>12199.4071907702</v>
          </cell>
          <cell r="F672">
            <v>12031.4964181672</v>
          </cell>
          <cell r="G672">
            <v>11810.0431059629</v>
          </cell>
          <cell r="H672">
            <v>11639.9275669129</v>
          </cell>
          <cell r="I672">
            <v>11549.1681519575</v>
          </cell>
          <cell r="J672">
            <v>11574.7102317689</v>
          </cell>
          <cell r="K672">
            <v>11606.9207403909</v>
          </cell>
          <cell r="L672">
            <v>11435.7150276398</v>
          </cell>
          <cell r="M672">
            <v>11391.5849602662</v>
          </cell>
          <cell r="N672">
            <v>11405.6775869456</v>
          </cell>
          <cell r="O672">
            <v>11297.990248</v>
          </cell>
          <cell r="P672">
            <v>11225.6628997596</v>
          </cell>
          <cell r="Q672">
            <v>710.273605921989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</row>
        <row r="673">
          <cell r="A673">
            <v>-74367.1193319406</v>
          </cell>
          <cell r="B673">
            <v>12301.3335908765</v>
          </cell>
          <cell r="C673">
            <v>13278.7828657272</v>
          </cell>
          <cell r="D673">
            <v>12987.0230204001</v>
          </cell>
          <cell r="E673">
            <v>12609.5105044669</v>
          </cell>
          <cell r="F673">
            <v>12413.5776109581</v>
          </cell>
          <cell r="G673">
            <v>12153.6684599829</v>
          </cell>
          <cell r="H673">
            <v>11919.8709082891</v>
          </cell>
          <cell r="I673">
            <v>11858.0756685531</v>
          </cell>
          <cell r="J673">
            <v>11765.8597597904</v>
          </cell>
          <cell r="K673">
            <v>11934.2221689505</v>
          </cell>
          <cell r="L673">
            <v>11627.6620146486</v>
          </cell>
          <cell r="M673">
            <v>11725.9581406469</v>
          </cell>
          <cell r="N673">
            <v>11616.869723507</v>
          </cell>
          <cell r="O673">
            <v>11717.0306437885</v>
          </cell>
          <cell r="P673">
            <v>11552.058424051</v>
          </cell>
          <cell r="Q673">
            <v>852.961111889626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A674">
            <v>-63398.9892506036</v>
          </cell>
          <cell r="B674">
            <v>11887.1955800622</v>
          </cell>
          <cell r="C674">
            <v>12828.2914590017</v>
          </cell>
          <cell r="D674">
            <v>12530.1126062296</v>
          </cell>
          <cell r="E674">
            <v>12237.4881956767</v>
          </cell>
          <cell r="F674">
            <v>12094.5823287669</v>
          </cell>
          <cell r="G674">
            <v>11751.2752532503</v>
          </cell>
          <cell r="H674">
            <v>11736.6386469774</v>
          </cell>
          <cell r="I674">
            <v>11495.2317628525</v>
          </cell>
          <cell r="J674">
            <v>11674.3603294464</v>
          </cell>
          <cell r="K674">
            <v>11546.7016990133</v>
          </cell>
          <cell r="L674">
            <v>11635.5433509001</v>
          </cell>
          <cell r="M674">
            <v>11398.0457976891</v>
          </cell>
          <cell r="N674">
            <v>11355.5817520369</v>
          </cell>
          <cell r="O674">
            <v>11350.0808463831</v>
          </cell>
          <cell r="P674">
            <v>11347.2165885415</v>
          </cell>
          <cell r="Q674">
            <v>727.161047108723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</row>
        <row r="675">
          <cell r="A675">
            <v>-70662.5901037932</v>
          </cell>
          <cell r="B675">
            <v>12245.0276087552</v>
          </cell>
          <cell r="C675">
            <v>13213.0824633677</v>
          </cell>
          <cell r="D675">
            <v>12933.0444749824</v>
          </cell>
          <cell r="E675">
            <v>12606.9320691044</v>
          </cell>
          <cell r="F675">
            <v>12275.9764437614</v>
          </cell>
          <cell r="G675">
            <v>12039.1372515555</v>
          </cell>
          <cell r="H675">
            <v>11831.8689977154</v>
          </cell>
          <cell r="I675">
            <v>11779.8241031325</v>
          </cell>
          <cell r="J675">
            <v>11778.3293998991</v>
          </cell>
          <cell r="K675">
            <v>11605.8002293341</v>
          </cell>
          <cell r="L675">
            <v>11700.6503555562</v>
          </cell>
          <cell r="M675">
            <v>11543.2515869903</v>
          </cell>
          <cell r="N675">
            <v>11643.1345076344</v>
          </cell>
          <cell r="O675">
            <v>11573.1324839003</v>
          </cell>
          <cell r="P675">
            <v>11508.778730521</v>
          </cell>
          <cell r="Q675">
            <v>810.471643454467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A676">
            <v>-69519.6482932193</v>
          </cell>
          <cell r="B676">
            <v>12177.2900248042</v>
          </cell>
          <cell r="C676">
            <v>13336.4311737277</v>
          </cell>
          <cell r="D676">
            <v>12743.7115674815</v>
          </cell>
          <cell r="E676">
            <v>12470.8591885543</v>
          </cell>
          <cell r="F676">
            <v>12178.82568813</v>
          </cell>
          <cell r="G676">
            <v>12029.3802971764</v>
          </cell>
          <cell r="H676">
            <v>11939.2540571965</v>
          </cell>
          <cell r="I676">
            <v>11751.3700464927</v>
          </cell>
          <cell r="J676">
            <v>11708.7286532346</v>
          </cell>
          <cell r="K676">
            <v>11839.1918552599</v>
          </cell>
          <cell r="L676">
            <v>11743.0848142577</v>
          </cell>
          <cell r="M676">
            <v>11747.8876133032</v>
          </cell>
          <cell r="N676">
            <v>11655.699762028</v>
          </cell>
          <cell r="O676">
            <v>11614.1395416973</v>
          </cell>
          <cell r="P676">
            <v>11392.9445520393</v>
          </cell>
          <cell r="Q676">
            <v>797.362558063908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</row>
        <row r="677">
          <cell r="A677">
            <v>-68562.7085949121</v>
          </cell>
          <cell r="B677">
            <v>12102.2128465187</v>
          </cell>
          <cell r="C677">
            <v>12985.4849161174</v>
          </cell>
          <cell r="D677">
            <v>12711.7318240165</v>
          </cell>
          <cell r="E677">
            <v>12498.9854136581</v>
          </cell>
          <cell r="F677">
            <v>12420.1734337799</v>
          </cell>
          <cell r="G677">
            <v>11958.3998970793</v>
          </cell>
          <cell r="H677">
            <v>11807.9028478057</v>
          </cell>
          <cell r="I677">
            <v>11879.6947763567</v>
          </cell>
          <cell r="J677">
            <v>11939.3452323067</v>
          </cell>
          <cell r="K677">
            <v>11837.3571644507</v>
          </cell>
          <cell r="L677">
            <v>11707.0143507967</v>
          </cell>
          <cell r="M677">
            <v>11565.0464827267</v>
          </cell>
          <cell r="N677">
            <v>11463.4072248615</v>
          </cell>
          <cell r="O677">
            <v>11555.3882305938</v>
          </cell>
          <cell r="P677">
            <v>11516.2929131491</v>
          </cell>
          <cell r="Q677">
            <v>786.386842500203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</row>
        <row r="678">
          <cell r="A678">
            <v>-67454.422570958</v>
          </cell>
          <cell r="B678">
            <v>12039.4114958137</v>
          </cell>
          <cell r="C678">
            <v>12952.9674318269</v>
          </cell>
          <cell r="D678">
            <v>12649.2561681546</v>
          </cell>
          <cell r="E678">
            <v>12380.8045070039</v>
          </cell>
          <cell r="F678">
            <v>12237.8616310388</v>
          </cell>
          <cell r="G678">
            <v>11870.5126659743</v>
          </cell>
          <cell r="H678">
            <v>11794.677932339</v>
          </cell>
          <cell r="I678">
            <v>11823.1547652803</v>
          </cell>
          <cell r="J678">
            <v>11629.7509598715</v>
          </cell>
          <cell r="K678">
            <v>11652.3853154769</v>
          </cell>
          <cell r="L678">
            <v>11645.2592956331</v>
          </cell>
          <cell r="M678">
            <v>11588.1854173547</v>
          </cell>
          <cell r="N678">
            <v>11566.7512722816</v>
          </cell>
          <cell r="O678">
            <v>11474.152692195</v>
          </cell>
          <cell r="P678">
            <v>11609.7618933667</v>
          </cell>
          <cell r="Q678">
            <v>773.67524511986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9">
          <cell r="A679">
            <v>-66382.2018361009</v>
          </cell>
          <cell r="B679">
            <v>12260.7202877442</v>
          </cell>
          <cell r="C679">
            <v>13104.8907379955</v>
          </cell>
          <cell r="D679">
            <v>12768.7671921831</v>
          </cell>
          <cell r="E679">
            <v>12277.4410094747</v>
          </cell>
          <cell r="F679">
            <v>12149.8458893337</v>
          </cell>
          <cell r="G679">
            <v>11990.9756668726</v>
          </cell>
          <cell r="H679">
            <v>11782.2322401754</v>
          </cell>
          <cell r="I679">
            <v>11623.9199965533</v>
          </cell>
          <cell r="J679">
            <v>11671.872865226</v>
          </cell>
          <cell r="K679">
            <v>11546.9923202859</v>
          </cell>
          <cell r="L679">
            <v>11615.1908974209</v>
          </cell>
          <cell r="M679">
            <v>11498.3568814137</v>
          </cell>
          <cell r="N679">
            <v>11517.2675781878</v>
          </cell>
          <cell r="O679">
            <v>11419.562426255</v>
          </cell>
          <cell r="P679">
            <v>11462.1016976429</v>
          </cell>
          <cell r="Q679">
            <v>761.377302179343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</row>
        <row r="680">
          <cell r="A680">
            <v>-65086.1133207223</v>
          </cell>
          <cell r="B680">
            <v>12094.0203055969</v>
          </cell>
          <cell r="C680">
            <v>12982.3379219706</v>
          </cell>
          <cell r="D680">
            <v>12602.2790998109</v>
          </cell>
          <cell r="E680">
            <v>12355.9401988755</v>
          </cell>
          <cell r="F680">
            <v>12189.7013145987</v>
          </cell>
          <cell r="G680">
            <v>11861.2464253117</v>
          </cell>
          <cell r="H680">
            <v>11695.2188652532</v>
          </cell>
          <cell r="I680">
            <v>11741.6770283706</v>
          </cell>
          <cell r="J680">
            <v>11749.5347241622</v>
          </cell>
          <cell r="K680">
            <v>11650.8120433089</v>
          </cell>
          <cell r="L680">
            <v>11686.2801652068</v>
          </cell>
          <cell r="M680">
            <v>11422.1402246345</v>
          </cell>
          <cell r="N680">
            <v>11390.5394003106</v>
          </cell>
          <cell r="O680">
            <v>11486.8165817795</v>
          </cell>
          <cell r="P680">
            <v>11324.1278605989</v>
          </cell>
          <cell r="Q680">
            <v>746.511685343356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</row>
        <row r="681">
          <cell r="A681">
            <v>-66741.8175003034</v>
          </cell>
          <cell r="B681">
            <v>12032.1525387559</v>
          </cell>
          <cell r="C681">
            <v>12996.8145193888</v>
          </cell>
          <cell r="D681">
            <v>12784.6071156847</v>
          </cell>
          <cell r="E681">
            <v>12510.76931395</v>
          </cell>
          <cell r="F681">
            <v>12151.7181503118</v>
          </cell>
          <cell r="G681">
            <v>11741.8227716955</v>
          </cell>
          <cell r="H681">
            <v>11903.9274595875</v>
          </cell>
          <cell r="I681">
            <v>11620.0118607893</v>
          </cell>
          <cell r="J681">
            <v>11613.1498534499</v>
          </cell>
          <cell r="K681">
            <v>11618.1041791721</v>
          </cell>
          <cell r="L681">
            <v>11542.3692726854</v>
          </cell>
          <cell r="M681">
            <v>11538.6026400734</v>
          </cell>
          <cell r="N681">
            <v>11498.1890393359</v>
          </cell>
          <cell r="O681">
            <v>11391.4269183642</v>
          </cell>
          <cell r="P681">
            <v>11506.5751086397</v>
          </cell>
          <cell r="Q681">
            <v>765.50195000148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</row>
        <row r="682">
          <cell r="A682">
            <v>-65584.2165230886</v>
          </cell>
          <cell r="B682">
            <v>12001.9882468558</v>
          </cell>
          <cell r="C682">
            <v>13182.5800738307</v>
          </cell>
          <cell r="D682">
            <v>12742.7319541364</v>
          </cell>
          <cell r="E682">
            <v>12357.4560542865</v>
          </cell>
          <cell r="F682">
            <v>12104.5580823575</v>
          </cell>
          <cell r="G682">
            <v>11911.8028317125</v>
          </cell>
          <cell r="H682">
            <v>11880.4069146363</v>
          </cell>
          <cell r="I682">
            <v>11685.8659002106</v>
          </cell>
          <cell r="J682">
            <v>11578.2851130774</v>
          </cell>
          <cell r="K682">
            <v>11700.2106133906</v>
          </cell>
          <cell r="L682">
            <v>11625.4900516238</v>
          </cell>
          <cell r="M682">
            <v>11427.592475104</v>
          </cell>
          <cell r="N682">
            <v>11453.9749787088</v>
          </cell>
          <cell r="O682">
            <v>11352.7181380762</v>
          </cell>
          <cell r="P682">
            <v>11202.6539512139</v>
          </cell>
          <cell r="Q682">
            <v>752.224729833217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A683">
            <v>-71882.8894293508</v>
          </cell>
          <cell r="B683">
            <v>12133.8960495817</v>
          </cell>
          <cell r="C683">
            <v>13144.1701861747</v>
          </cell>
          <cell r="D683">
            <v>12991.3691886072</v>
          </cell>
          <cell r="E683">
            <v>12540.9159891175</v>
          </cell>
          <cell r="F683">
            <v>12334.3353034455</v>
          </cell>
          <cell r="G683">
            <v>12099.0523881657</v>
          </cell>
          <cell r="H683">
            <v>11863.2145069168</v>
          </cell>
          <cell r="I683">
            <v>11900.6964386925</v>
          </cell>
          <cell r="J683">
            <v>11821.8304320731</v>
          </cell>
          <cell r="K683">
            <v>11674.5595540284</v>
          </cell>
          <cell r="L683">
            <v>11718.8438227469</v>
          </cell>
          <cell r="M683">
            <v>11623.1569341158</v>
          </cell>
          <cell r="N683">
            <v>11607.4827020592</v>
          </cell>
          <cell r="O683">
            <v>11603.1561848521</v>
          </cell>
          <cell r="P683">
            <v>11577.9610340682</v>
          </cell>
          <cell r="Q683">
            <v>824.467988598882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</row>
        <row r="684">
          <cell r="A684">
            <v>-71826.3484123286</v>
          </cell>
          <cell r="B684">
            <v>12154.6593759613</v>
          </cell>
          <cell r="C684">
            <v>13154.3952003062</v>
          </cell>
          <cell r="D684">
            <v>12755.1991875607</v>
          </cell>
          <cell r="E684">
            <v>12538.6906900928</v>
          </cell>
          <cell r="F684">
            <v>12291.8523728971</v>
          </cell>
          <cell r="G684">
            <v>12061.6945353414</v>
          </cell>
          <cell r="H684">
            <v>11971.0215720957</v>
          </cell>
          <cell r="I684">
            <v>11743.9809059907</v>
          </cell>
          <cell r="J684">
            <v>11812.484480229</v>
          </cell>
          <cell r="K684">
            <v>11685.0234795083</v>
          </cell>
          <cell r="L684">
            <v>11566.2395343522</v>
          </cell>
          <cell r="M684">
            <v>11615.1145510012</v>
          </cell>
          <cell r="N684">
            <v>11518.1074124958</v>
          </cell>
          <cell r="O684">
            <v>11540.1524553922</v>
          </cell>
          <cell r="P684">
            <v>11596.7339377365</v>
          </cell>
          <cell r="Q684">
            <v>823.819485750044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</row>
        <row r="685">
          <cell r="A685">
            <v>-64482.8343297554</v>
          </cell>
          <cell r="B685">
            <v>11979.7587174601</v>
          </cell>
          <cell r="C685">
            <v>12852.7129154368</v>
          </cell>
          <cell r="D685">
            <v>12604.709244262</v>
          </cell>
          <cell r="E685">
            <v>12284.4247774273</v>
          </cell>
          <cell r="F685">
            <v>12024.5834611738</v>
          </cell>
          <cell r="G685">
            <v>11878.5362247512</v>
          </cell>
          <cell r="H685">
            <v>11728.4544617927</v>
          </cell>
          <cell r="I685">
            <v>11672.5320877622</v>
          </cell>
          <cell r="J685">
            <v>11656.2676224492</v>
          </cell>
          <cell r="K685">
            <v>11673.8866508713</v>
          </cell>
          <cell r="L685">
            <v>11616.8769411378</v>
          </cell>
          <cell r="M685">
            <v>11422.284214699</v>
          </cell>
          <cell r="N685">
            <v>11590.2727226682</v>
          </cell>
          <cell r="O685">
            <v>11335.9880260954</v>
          </cell>
          <cell r="P685">
            <v>11419.6291927276</v>
          </cell>
          <cell r="Q685">
            <v>739.592316628563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A686">
            <v>-63539.9235564563</v>
          </cell>
          <cell r="B686">
            <v>12038.0383145581</v>
          </cell>
          <cell r="C686">
            <v>12972.5858953179</v>
          </cell>
          <cell r="D686">
            <v>12568.92480615</v>
          </cell>
          <cell r="E686">
            <v>12495.8109455919</v>
          </cell>
          <cell r="F686">
            <v>12040.290500455</v>
          </cell>
          <cell r="G686">
            <v>11866.0494031323</v>
          </cell>
          <cell r="H686">
            <v>11873.8515353885</v>
          </cell>
          <cell r="I686">
            <v>11650.7063632178</v>
          </cell>
          <cell r="J686">
            <v>11648.4526640625</v>
          </cell>
          <cell r="K686">
            <v>11679.8944219848</v>
          </cell>
          <cell r="L686">
            <v>11564.4992703866</v>
          </cell>
          <cell r="M686">
            <v>11502.3737298117</v>
          </cell>
          <cell r="N686">
            <v>11370.2190258546</v>
          </cell>
          <cell r="O686">
            <v>11444.7845629478</v>
          </cell>
          <cell r="P686">
            <v>11369.8434420907</v>
          </cell>
          <cell r="Q686">
            <v>728.777507223131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</row>
        <row r="687">
          <cell r="A687">
            <v>-71879.6988278812</v>
          </cell>
          <cell r="B687">
            <v>12136.0569940198</v>
          </cell>
          <cell r="C687">
            <v>13260.7363412536</v>
          </cell>
          <cell r="D687">
            <v>12814.4364578284</v>
          </cell>
          <cell r="E687">
            <v>12549.7397772841</v>
          </cell>
          <cell r="F687">
            <v>12257.3682600797</v>
          </cell>
          <cell r="G687">
            <v>12068.1737129971</v>
          </cell>
          <cell r="H687">
            <v>11889.9588083896</v>
          </cell>
          <cell r="I687">
            <v>11857.811772115</v>
          </cell>
          <cell r="J687">
            <v>11841.4687823449</v>
          </cell>
          <cell r="K687">
            <v>11963.154863561</v>
          </cell>
          <cell r="L687">
            <v>11824.873799315</v>
          </cell>
          <cell r="M687">
            <v>11831.7551116666</v>
          </cell>
          <cell r="N687">
            <v>11720.8355064765</v>
          </cell>
          <cell r="O687">
            <v>11732.5228104292</v>
          </cell>
          <cell r="P687">
            <v>11430.9140796263</v>
          </cell>
          <cell r="Q687">
            <v>824.431393676267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A688">
            <v>-65658.5484553401</v>
          </cell>
          <cell r="B688">
            <v>11943.1845100183</v>
          </cell>
          <cell r="C688">
            <v>13070.2494665821</v>
          </cell>
          <cell r="D688">
            <v>12667.3789324818</v>
          </cell>
          <cell r="E688">
            <v>12300.2344711299</v>
          </cell>
          <cell r="F688">
            <v>12108.3833562151</v>
          </cell>
          <cell r="G688">
            <v>11947.1149297505</v>
          </cell>
          <cell r="H688">
            <v>11788.5835291384</v>
          </cell>
          <cell r="I688">
            <v>11722.6708122825</v>
          </cell>
          <cell r="J688">
            <v>11597.0230930406</v>
          </cell>
          <cell r="K688">
            <v>11561.1731179958</v>
          </cell>
          <cell r="L688">
            <v>11800.5892736557</v>
          </cell>
          <cell r="M688">
            <v>11418.266547257</v>
          </cell>
          <cell r="N688">
            <v>11394.3171312519</v>
          </cell>
          <cell r="O688">
            <v>11461.6723358217</v>
          </cell>
          <cell r="P688">
            <v>11361.1008896539</v>
          </cell>
          <cell r="Q688">
            <v>753.077287363369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</row>
        <row r="689">
          <cell r="A689">
            <v>-68606.5079407238</v>
          </cell>
          <cell r="B689">
            <v>12114.3106171594</v>
          </cell>
          <cell r="C689">
            <v>13134.1379323699</v>
          </cell>
          <cell r="D689">
            <v>12859.0313150265</v>
          </cell>
          <cell r="E689">
            <v>12419.1051966489</v>
          </cell>
          <cell r="F689">
            <v>12341.1405338706</v>
          </cell>
          <cell r="G689">
            <v>11963.3908456367</v>
          </cell>
          <cell r="H689">
            <v>11796.6161086499</v>
          </cell>
          <cell r="I689">
            <v>11817.5373239549</v>
          </cell>
          <cell r="J689">
            <v>11790.1609018458</v>
          </cell>
          <cell r="K689">
            <v>11700.1847257925</v>
          </cell>
          <cell r="L689">
            <v>11622.8259485381</v>
          </cell>
          <cell r="M689">
            <v>11657.5765411797</v>
          </cell>
          <cell r="N689">
            <v>11621.8232192088</v>
          </cell>
          <cell r="O689">
            <v>11623.1813090879</v>
          </cell>
          <cell r="P689">
            <v>11390.747476438</v>
          </cell>
          <cell r="Q689">
            <v>786.889203476926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</row>
        <row r="690">
          <cell r="A690">
            <v>-62446.4504983492</v>
          </cell>
          <cell r="B690">
            <v>11958.1233529852</v>
          </cell>
          <cell r="C690">
            <v>12932.7049794255</v>
          </cell>
          <cell r="D690">
            <v>12501.6916203891</v>
          </cell>
          <cell r="E690">
            <v>12274.9968567592</v>
          </cell>
          <cell r="F690">
            <v>12053.6751341976</v>
          </cell>
          <cell r="G690">
            <v>11701.8201155112</v>
          </cell>
          <cell r="H690">
            <v>11675.1638719544</v>
          </cell>
          <cell r="I690">
            <v>11634.9321832366</v>
          </cell>
          <cell r="J690">
            <v>11589.3339664356</v>
          </cell>
          <cell r="K690">
            <v>11625.9226328107</v>
          </cell>
          <cell r="L690">
            <v>11374.9547494685</v>
          </cell>
          <cell r="M690">
            <v>11461.8343814877</v>
          </cell>
          <cell r="N690">
            <v>11306.2216353654</v>
          </cell>
          <cell r="O690">
            <v>11275.6306797581</v>
          </cell>
          <cell r="P690">
            <v>11200.2826435647</v>
          </cell>
          <cell r="Q690">
            <v>716.235808635866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</row>
        <row r="691">
          <cell r="A691">
            <v>-65067.296071475</v>
          </cell>
          <cell r="B691">
            <v>12058.8489508585</v>
          </cell>
          <cell r="C691">
            <v>12977.7488412977</v>
          </cell>
          <cell r="D691">
            <v>12620.6609001025</v>
          </cell>
          <cell r="E691">
            <v>12224.7442581007</v>
          </cell>
          <cell r="F691">
            <v>12038.0139420407</v>
          </cell>
          <cell r="G691">
            <v>11873.7970848931</v>
          </cell>
          <cell r="H691">
            <v>11744.1720029368</v>
          </cell>
          <cell r="I691">
            <v>11647.2372197216</v>
          </cell>
          <cell r="J691">
            <v>11691.1544734973</v>
          </cell>
          <cell r="K691">
            <v>11711.0548599951</v>
          </cell>
          <cell r="L691">
            <v>11589.742919189</v>
          </cell>
          <cell r="M691">
            <v>11524.1257662352</v>
          </cell>
          <cell r="N691">
            <v>11486.5278832938</v>
          </cell>
          <cell r="O691">
            <v>11343.1366413857</v>
          </cell>
          <cell r="P691">
            <v>11324.3112178791</v>
          </cell>
          <cell r="Q691">
            <v>746.29585902139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</row>
        <row r="692">
          <cell r="A692">
            <v>-73511.8896571137</v>
          </cell>
          <cell r="B692">
            <v>12053.9807911027</v>
          </cell>
          <cell r="C692">
            <v>13217.9082913094</v>
          </cell>
          <cell r="D692">
            <v>12854.438746901</v>
          </cell>
          <cell r="E692">
            <v>12597.1861183446</v>
          </cell>
          <cell r="F692">
            <v>12276.0071848428</v>
          </cell>
          <cell r="G692">
            <v>12105.4861662501</v>
          </cell>
          <cell r="H692">
            <v>11940.8847697536</v>
          </cell>
          <cell r="I692">
            <v>11941.4296134003</v>
          </cell>
          <cell r="J692">
            <v>11768.3908306475</v>
          </cell>
          <cell r="K692">
            <v>11854.3612510966</v>
          </cell>
          <cell r="L692">
            <v>11762.5408662343</v>
          </cell>
          <cell r="M692">
            <v>11700.1334719962</v>
          </cell>
          <cell r="N692">
            <v>11596.4103439376</v>
          </cell>
          <cell r="O692">
            <v>11658.3584330064</v>
          </cell>
          <cell r="P692">
            <v>11597.7153963702</v>
          </cell>
          <cell r="Q692">
            <v>843.151969611231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</row>
        <row r="693">
          <cell r="A693">
            <v>-66970.426702169</v>
          </cell>
          <cell r="B693">
            <v>12122.6694875865</v>
          </cell>
          <cell r="C693">
            <v>12946.7657983332</v>
          </cell>
          <cell r="D693">
            <v>12674.8980024457</v>
          </cell>
          <cell r="E693">
            <v>12318.8029757503</v>
          </cell>
          <cell r="F693">
            <v>12228.3787701293</v>
          </cell>
          <cell r="G693">
            <v>11793.1647224598</v>
          </cell>
          <cell r="H693">
            <v>11797.4987536701</v>
          </cell>
          <cell r="I693">
            <v>11677.4474496286</v>
          </cell>
          <cell r="J693">
            <v>11805.6439113048</v>
          </cell>
          <cell r="K693">
            <v>11713.7463643006</v>
          </cell>
          <cell r="L693">
            <v>11568.3261759281</v>
          </cell>
          <cell r="M693">
            <v>11635.5452754158</v>
          </cell>
          <cell r="N693">
            <v>11560.0283227752</v>
          </cell>
          <cell r="O693">
            <v>11367.6373160731</v>
          </cell>
          <cell r="P693">
            <v>11390.6625629465</v>
          </cell>
          <cell r="Q693">
            <v>768.124006103197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</row>
        <row r="694">
          <cell r="A694">
            <v>-63263.3701640663</v>
          </cell>
          <cell r="B694">
            <v>11941.2391791299</v>
          </cell>
          <cell r="C694">
            <v>12865.0948395637</v>
          </cell>
          <cell r="D694">
            <v>12712.3101853981</v>
          </cell>
          <cell r="E694">
            <v>12189.9364645642</v>
          </cell>
          <cell r="F694">
            <v>12058.0498543312</v>
          </cell>
          <cell r="G694">
            <v>12021.5786454033</v>
          </cell>
          <cell r="H694">
            <v>11765.9416337531</v>
          </cell>
          <cell r="I694">
            <v>11738.8144914186</v>
          </cell>
          <cell r="J694">
            <v>11682.0912321534</v>
          </cell>
          <cell r="K694">
            <v>11774.1435956076</v>
          </cell>
          <cell r="L694">
            <v>11630.6249500155</v>
          </cell>
          <cell r="M694">
            <v>11541.5971074715</v>
          </cell>
          <cell r="N694">
            <v>11348.4789309752</v>
          </cell>
          <cell r="O694">
            <v>11375.9249300737</v>
          </cell>
          <cell r="P694">
            <v>11238.6503171847</v>
          </cell>
          <cell r="Q694">
            <v>725.605550433774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A695">
            <v>-64808.9919996303</v>
          </cell>
          <cell r="B695">
            <v>12006.4445999132</v>
          </cell>
          <cell r="C695">
            <v>12926.4357074095</v>
          </cell>
          <cell r="D695">
            <v>12679.9367930426</v>
          </cell>
          <cell r="E695">
            <v>12292.7074866043</v>
          </cell>
          <cell r="F695">
            <v>12052.0994703146</v>
          </cell>
          <cell r="G695">
            <v>11806.0007204262</v>
          </cell>
          <cell r="H695">
            <v>11769.6293919534</v>
          </cell>
          <cell r="I695">
            <v>11537.4317682073</v>
          </cell>
          <cell r="J695">
            <v>11572.3193546393</v>
          </cell>
          <cell r="K695">
            <v>11559.7607491546</v>
          </cell>
          <cell r="L695">
            <v>11632.4023489322</v>
          </cell>
          <cell r="M695">
            <v>11534.5353452489</v>
          </cell>
          <cell r="N695">
            <v>11396.1258488705</v>
          </cell>
          <cell r="O695">
            <v>11340.7352038821</v>
          </cell>
          <cell r="P695">
            <v>11351.5978242394</v>
          </cell>
          <cell r="Q695">
            <v>743.33321463896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</row>
        <row r="696">
          <cell r="A696">
            <v>-67385.3074772774</v>
          </cell>
          <cell r="B696">
            <v>12149.34449169</v>
          </cell>
          <cell r="C696">
            <v>13080.1283505924</v>
          </cell>
          <cell r="D696">
            <v>12755.2152271126</v>
          </cell>
          <cell r="E696">
            <v>12471.2650209326</v>
          </cell>
          <cell r="F696">
            <v>12262.4865773792</v>
          </cell>
          <cell r="G696">
            <v>12037.9609214506</v>
          </cell>
          <cell r="H696">
            <v>11723.5076292971</v>
          </cell>
          <cell r="I696">
            <v>11634.4727368728</v>
          </cell>
          <cell r="J696">
            <v>11748.1781169505</v>
          </cell>
          <cell r="K696">
            <v>11732.1626888987</v>
          </cell>
          <cell r="L696">
            <v>11600.6265306277</v>
          </cell>
          <cell r="M696">
            <v>11513.5942851376</v>
          </cell>
          <cell r="N696">
            <v>11409.2011811513</v>
          </cell>
          <cell r="O696">
            <v>11502.5934395493</v>
          </cell>
          <cell r="P696">
            <v>11454.5680674515</v>
          </cell>
          <cell r="Q696">
            <v>772.882522641381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</row>
        <row r="697">
          <cell r="A697">
            <v>-72145.2418041161</v>
          </cell>
          <cell r="B697">
            <v>12108.5743883664</v>
          </cell>
          <cell r="C697">
            <v>13331.5394356171</v>
          </cell>
          <cell r="D697">
            <v>12830.689949148</v>
          </cell>
          <cell r="E697">
            <v>12442.4887347128</v>
          </cell>
          <cell r="F697">
            <v>12321.8424030083</v>
          </cell>
          <cell r="G697">
            <v>11973.2875234526</v>
          </cell>
          <cell r="H697">
            <v>11853.8600394178</v>
          </cell>
          <cell r="I697">
            <v>11849.4935217084</v>
          </cell>
          <cell r="J697">
            <v>11862.3471810066</v>
          </cell>
          <cell r="K697">
            <v>11719.0310830712</v>
          </cell>
          <cell r="L697">
            <v>11714.7473143626</v>
          </cell>
          <cell r="M697">
            <v>11509.1028458635</v>
          </cell>
          <cell r="N697">
            <v>11517.3386332668</v>
          </cell>
          <cell r="O697">
            <v>11554.5369308451</v>
          </cell>
          <cell r="P697">
            <v>11505.9273472335</v>
          </cell>
          <cell r="Q697">
            <v>827.477065396489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A698">
            <v>-63234.7138856513</v>
          </cell>
          <cell r="B698">
            <v>11883.5999568308</v>
          </cell>
          <cell r="C698">
            <v>12930.2028081392</v>
          </cell>
          <cell r="D698">
            <v>12623.0887650546</v>
          </cell>
          <cell r="E698">
            <v>12247.3184329048</v>
          </cell>
          <cell r="F698">
            <v>12039.0298778083</v>
          </cell>
          <cell r="G698">
            <v>11764.0985735767</v>
          </cell>
          <cell r="H698">
            <v>11733.6059962178</v>
          </cell>
          <cell r="I698">
            <v>11694.0107169014</v>
          </cell>
          <cell r="J698">
            <v>11671.5543598284</v>
          </cell>
          <cell r="K698">
            <v>11823.5763164696</v>
          </cell>
          <cell r="L698">
            <v>11638.9977667391</v>
          </cell>
          <cell r="M698">
            <v>11686.309716648</v>
          </cell>
          <cell r="N698">
            <v>11490.7846340189</v>
          </cell>
          <cell r="O698">
            <v>11347.1471082268</v>
          </cell>
          <cell r="P698">
            <v>11433.6270628993</v>
          </cell>
          <cell r="Q698">
            <v>725.276874382866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</row>
        <row r="699">
          <cell r="A699">
            <v>-65939.869315559</v>
          </cell>
          <cell r="B699">
            <v>11995.7423913154</v>
          </cell>
          <cell r="C699">
            <v>13020.8939248683</v>
          </cell>
          <cell r="D699">
            <v>12703.1981724348</v>
          </cell>
          <cell r="E699">
            <v>12355.1720928837</v>
          </cell>
          <cell r="F699">
            <v>12321.5428921834</v>
          </cell>
          <cell r="G699">
            <v>11952.1557390511</v>
          </cell>
          <cell r="H699">
            <v>11771.3984775634</v>
          </cell>
          <cell r="I699">
            <v>11654.9774221088</v>
          </cell>
          <cell r="J699">
            <v>11577.0215261435</v>
          </cell>
          <cell r="K699">
            <v>11625.8164698945</v>
          </cell>
          <cell r="L699">
            <v>11543.4596956839</v>
          </cell>
          <cell r="M699">
            <v>11679.3083791169</v>
          </cell>
          <cell r="N699">
            <v>11418.5948105102</v>
          </cell>
          <cell r="O699">
            <v>11410.8329598386</v>
          </cell>
          <cell r="P699">
            <v>11353.7694319231</v>
          </cell>
          <cell r="Q699">
            <v>756.303925101735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A700">
            <v>-73000.5627858083</v>
          </cell>
          <cell r="B700">
            <v>12186.3880603833</v>
          </cell>
          <cell r="C700">
            <v>13348.6117727637</v>
          </cell>
          <cell r="D700">
            <v>12877.6412772448</v>
          </cell>
          <cell r="E700">
            <v>12512.8178251398</v>
          </cell>
          <cell r="F700">
            <v>12307.8606747175</v>
          </cell>
          <cell r="G700">
            <v>12185.2364655183</v>
          </cell>
          <cell r="H700">
            <v>11983.4144391305</v>
          </cell>
          <cell r="I700">
            <v>11788.0474995274</v>
          </cell>
          <cell r="J700">
            <v>11761.7362136008</v>
          </cell>
          <cell r="K700">
            <v>11690.9848298583</v>
          </cell>
          <cell r="L700">
            <v>11665.4201136641</v>
          </cell>
          <cell r="M700">
            <v>11674.8092027784</v>
          </cell>
          <cell r="N700">
            <v>11638.1967001767</v>
          </cell>
          <cell r="O700">
            <v>11620.1117069041</v>
          </cell>
          <cell r="P700">
            <v>11519.1766609252</v>
          </cell>
          <cell r="Q700">
            <v>837.287254928106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</row>
        <row r="701">
          <cell r="A701">
            <v>-66229.7877071005</v>
          </cell>
          <cell r="B701">
            <v>11990.3715351052</v>
          </cell>
          <cell r="C701">
            <v>12939.2246723128</v>
          </cell>
          <cell r="D701">
            <v>12769.4696515234</v>
          </cell>
          <cell r="E701">
            <v>12431.370398843</v>
          </cell>
          <cell r="F701">
            <v>12132.5080022727</v>
          </cell>
          <cell r="G701">
            <v>11809.0456700028</v>
          </cell>
          <cell r="H701">
            <v>11743.1373423786</v>
          </cell>
          <cell r="I701">
            <v>11605.7217743727</v>
          </cell>
          <cell r="J701">
            <v>11738.756062205</v>
          </cell>
          <cell r="K701">
            <v>11614.3823509654</v>
          </cell>
          <cell r="L701">
            <v>11453.557119542</v>
          </cell>
          <cell r="M701">
            <v>11569.8162415624</v>
          </cell>
          <cell r="N701">
            <v>11628.1148461642</v>
          </cell>
          <cell r="O701">
            <v>11391.72494787</v>
          </cell>
          <cell r="P701">
            <v>11338.1042640445</v>
          </cell>
          <cell r="Q701">
            <v>759.62917308536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</row>
        <row r="702">
          <cell r="A702">
            <v>-74417.9351778412</v>
          </cell>
          <cell r="B702">
            <v>12348.6628447625</v>
          </cell>
          <cell r="C702">
            <v>13360.2742878014</v>
          </cell>
          <cell r="D702">
            <v>12826.0383793007</v>
          </cell>
          <cell r="E702">
            <v>12715.8745333006</v>
          </cell>
          <cell r="F702">
            <v>12236.1267277984</v>
          </cell>
          <cell r="G702">
            <v>12079.3663695251</v>
          </cell>
          <cell r="H702">
            <v>11981.1343584961</v>
          </cell>
          <cell r="I702">
            <v>12016.6652171204</v>
          </cell>
          <cell r="J702">
            <v>11933.6493252937</v>
          </cell>
          <cell r="K702">
            <v>11855.6557753825</v>
          </cell>
          <cell r="L702">
            <v>11743.2908987104</v>
          </cell>
          <cell r="M702">
            <v>11777.6466854218</v>
          </cell>
          <cell r="N702">
            <v>11571.8837741981</v>
          </cell>
          <cell r="O702">
            <v>11550.2533541962</v>
          </cell>
          <cell r="P702">
            <v>11495.480834917</v>
          </cell>
          <cell r="Q702">
            <v>853.543949315767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</row>
        <row r="703">
          <cell r="A703">
            <v>-63202.7609552456</v>
          </cell>
          <cell r="B703">
            <v>11867.027754357</v>
          </cell>
          <cell r="C703">
            <v>13031.6682616738</v>
          </cell>
          <cell r="D703">
            <v>12493.6953627079</v>
          </cell>
          <cell r="E703">
            <v>12151.6260360041</v>
          </cell>
          <cell r="F703">
            <v>12084.6629004124</v>
          </cell>
          <cell r="G703">
            <v>11863.2270506935</v>
          </cell>
          <cell r="H703">
            <v>11794.6632500603</v>
          </cell>
          <cell r="I703">
            <v>11648.0136689878</v>
          </cell>
          <cell r="J703">
            <v>11562.5189542106</v>
          </cell>
          <cell r="K703">
            <v>11660.1891841577</v>
          </cell>
          <cell r="L703">
            <v>11536.5445122079</v>
          </cell>
          <cell r="M703">
            <v>11303.2331992173</v>
          </cell>
          <cell r="N703">
            <v>11485.4310390358</v>
          </cell>
          <cell r="O703">
            <v>11419.0455238556</v>
          </cell>
          <cell r="P703">
            <v>11295.6476950978</v>
          </cell>
          <cell r="Q703">
            <v>724.910387052285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</row>
        <row r="704">
          <cell r="A704">
            <v>-69082.7393748438</v>
          </cell>
          <cell r="B704">
            <v>12208.3449209413</v>
          </cell>
          <cell r="C704">
            <v>12977.6603607392</v>
          </cell>
          <cell r="D704">
            <v>12773.2100773301</v>
          </cell>
          <cell r="E704">
            <v>12503.5526393317</v>
          </cell>
          <cell r="F704">
            <v>12208.7179927697</v>
          </cell>
          <cell r="G704">
            <v>11916.8980682461</v>
          </cell>
          <cell r="H704">
            <v>11739.0516660398</v>
          </cell>
          <cell r="I704">
            <v>11789.8623485713</v>
          </cell>
          <cell r="J704">
            <v>11743.5448910635</v>
          </cell>
          <cell r="K704">
            <v>11642.989391111</v>
          </cell>
          <cell r="L704">
            <v>11735.830495419</v>
          </cell>
          <cell r="M704">
            <v>11682.7559616628</v>
          </cell>
          <cell r="N704">
            <v>11514.2601492741</v>
          </cell>
          <cell r="O704">
            <v>11390.9491555667</v>
          </cell>
          <cell r="P704">
            <v>11321.4383508759</v>
          </cell>
          <cell r="Q704">
            <v>792.351387533708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</row>
        <row r="705">
          <cell r="A705">
            <v>-74499.7820367384</v>
          </cell>
          <cell r="B705">
            <v>12186.3228440108</v>
          </cell>
          <cell r="C705">
            <v>13221.5966899111</v>
          </cell>
          <cell r="D705">
            <v>12933.2083135575</v>
          </cell>
          <cell r="E705">
            <v>12641.4988451817</v>
          </cell>
          <cell r="F705">
            <v>12394.2857787306</v>
          </cell>
          <cell r="G705">
            <v>12054.3531468139</v>
          </cell>
          <cell r="H705">
            <v>11943.8331245399</v>
          </cell>
          <cell r="I705">
            <v>11835.4143404584</v>
          </cell>
          <cell r="J705">
            <v>11833.285461962</v>
          </cell>
          <cell r="K705">
            <v>12087.9305272902</v>
          </cell>
          <cell r="L705">
            <v>11896.9715690678</v>
          </cell>
          <cell r="M705">
            <v>11775.1922819539</v>
          </cell>
          <cell r="N705">
            <v>11647.5731967058</v>
          </cell>
          <cell r="O705">
            <v>11680.9289177162</v>
          </cell>
          <cell r="P705">
            <v>11562.3515311877</v>
          </cell>
          <cell r="Q705">
            <v>854.482700048574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A706">
            <v>-64404.1274338607</v>
          </cell>
          <cell r="B706">
            <v>11924.3688414417</v>
          </cell>
          <cell r="C706">
            <v>12991.1542808079</v>
          </cell>
          <cell r="D706">
            <v>12687.5638803144</v>
          </cell>
          <cell r="E706">
            <v>12475.0005485428</v>
          </cell>
          <cell r="F706">
            <v>12018.204806021</v>
          </cell>
          <cell r="G706">
            <v>11825.7538520735</v>
          </cell>
          <cell r="H706">
            <v>11880.2911341212</v>
          </cell>
          <cell r="I706">
            <v>11680.3194254173</v>
          </cell>
          <cell r="J706">
            <v>11697.9623967987</v>
          </cell>
          <cell r="K706">
            <v>11619.1168727791</v>
          </cell>
          <cell r="L706">
            <v>11620.8540029818</v>
          </cell>
          <cell r="M706">
            <v>11459.9251596054</v>
          </cell>
          <cell r="N706">
            <v>11467.1094670865</v>
          </cell>
          <cell r="O706">
            <v>11360.2029768295</v>
          </cell>
          <cell r="P706">
            <v>11191.3874224737</v>
          </cell>
          <cell r="Q706">
            <v>738.689580015409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7">
          <cell r="A707">
            <v>-69038.3904001482</v>
          </cell>
          <cell r="B707">
            <v>12140.4444287137</v>
          </cell>
          <cell r="C707">
            <v>13023.0576842677</v>
          </cell>
          <cell r="D707">
            <v>12671.923891769</v>
          </cell>
          <cell r="E707">
            <v>12517.0156263831</v>
          </cell>
          <cell r="F707">
            <v>12191.3493454818</v>
          </cell>
          <cell r="G707">
            <v>11983.0624875607</v>
          </cell>
          <cell r="H707">
            <v>11768.2821063976</v>
          </cell>
          <cell r="I707">
            <v>11766.5850485603</v>
          </cell>
          <cell r="J707">
            <v>11708.3868805426</v>
          </cell>
          <cell r="K707">
            <v>11702.7266824503</v>
          </cell>
          <cell r="L707">
            <v>11541.3553473015</v>
          </cell>
          <cell r="M707">
            <v>11546.6899859471</v>
          </cell>
          <cell r="N707">
            <v>11456.5515672883</v>
          </cell>
          <cell r="O707">
            <v>11409.4116497274</v>
          </cell>
          <cell r="P707">
            <v>11584.0865429926</v>
          </cell>
          <cell r="Q707">
            <v>791.842722533539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</row>
        <row r="708">
          <cell r="A708">
            <v>-71269.0135814571</v>
          </cell>
          <cell r="B708">
            <v>12095.1817843544</v>
          </cell>
          <cell r="C708">
            <v>13309.4822329033</v>
          </cell>
          <cell r="D708">
            <v>12967.21554466</v>
          </cell>
          <cell r="E708">
            <v>12539.7224550508</v>
          </cell>
          <cell r="F708">
            <v>12212.9349865421</v>
          </cell>
          <cell r="G708">
            <v>12008.1048118834</v>
          </cell>
          <cell r="H708">
            <v>11841.9414394753</v>
          </cell>
          <cell r="I708">
            <v>11751.6674680155</v>
          </cell>
          <cell r="J708">
            <v>11741.4578570852</v>
          </cell>
          <cell r="K708">
            <v>11876.8851562285</v>
          </cell>
          <cell r="L708">
            <v>11641.1996886843</v>
          </cell>
          <cell r="M708">
            <v>11526.4217419602</v>
          </cell>
          <cell r="N708">
            <v>11653.716782405</v>
          </cell>
          <cell r="O708">
            <v>11559.7291090011</v>
          </cell>
          <cell r="P708">
            <v>11583.7771587975</v>
          </cell>
          <cell r="Q708">
            <v>817.42707817388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A709">
            <v>-67555.1273346856</v>
          </cell>
          <cell r="B709">
            <v>11992.1359534051</v>
          </cell>
          <cell r="C709">
            <v>13043.4771622201</v>
          </cell>
          <cell r="D709">
            <v>12737.0300352983</v>
          </cell>
          <cell r="E709">
            <v>12396.5510976609</v>
          </cell>
          <cell r="F709">
            <v>12156.6309602004</v>
          </cell>
          <cell r="G709">
            <v>11860.2372219532</v>
          </cell>
          <cell r="H709">
            <v>11731.2273608588</v>
          </cell>
          <cell r="I709">
            <v>11766.4039735311</v>
          </cell>
          <cell r="J709">
            <v>11752.120221861</v>
          </cell>
          <cell r="K709">
            <v>11817.5970777994</v>
          </cell>
          <cell r="L709">
            <v>11685.979273345</v>
          </cell>
          <cell r="M709">
            <v>11579.6663661566</v>
          </cell>
          <cell r="N709">
            <v>11409.9408895151</v>
          </cell>
          <cell r="O709">
            <v>11534.4773550357</v>
          </cell>
          <cell r="P709">
            <v>11341.1923894802</v>
          </cell>
          <cell r="Q709">
            <v>774.83028847791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A710">
            <v>-70174.8197565669</v>
          </cell>
          <cell r="B710">
            <v>12211.1211017824</v>
          </cell>
          <cell r="C710">
            <v>13093.3143485126</v>
          </cell>
          <cell r="D710">
            <v>12740.0335595473</v>
          </cell>
          <cell r="E710">
            <v>12417.5168595996</v>
          </cell>
          <cell r="F710">
            <v>12244.5183699918</v>
          </cell>
          <cell r="G710">
            <v>12028.4247476985</v>
          </cell>
          <cell r="H710">
            <v>11836.8140177364</v>
          </cell>
          <cell r="I710">
            <v>11755.9784796773</v>
          </cell>
          <cell r="J710">
            <v>11678.4694113759</v>
          </cell>
          <cell r="K710">
            <v>11691.4542315002</v>
          </cell>
          <cell r="L710">
            <v>11603.5308513631</v>
          </cell>
          <cell r="M710">
            <v>11642.7220539423</v>
          </cell>
          <cell r="N710">
            <v>11541.3124219644</v>
          </cell>
          <cell r="O710">
            <v>11488.8458446508</v>
          </cell>
          <cell r="P710">
            <v>11346.881395439</v>
          </cell>
          <cell r="Q710">
            <v>804.87711267992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</row>
        <row r="711">
          <cell r="A711">
            <v>-68456.8289617341</v>
          </cell>
          <cell r="B711">
            <v>11972.5898431161</v>
          </cell>
          <cell r="C711">
            <v>13119.0191072938</v>
          </cell>
          <cell r="D711">
            <v>12779.491979405</v>
          </cell>
          <cell r="E711">
            <v>12499.1306809524</v>
          </cell>
          <cell r="F711">
            <v>12321.8842107317</v>
          </cell>
          <cell r="G711">
            <v>11922.5618551925</v>
          </cell>
          <cell r="H711">
            <v>11843.1217824398</v>
          </cell>
          <cell r="I711">
            <v>11700.4547761738</v>
          </cell>
          <cell r="J711">
            <v>11649.1875580007</v>
          </cell>
          <cell r="K711">
            <v>11559.6728897174</v>
          </cell>
          <cell r="L711">
            <v>11543.0106535533</v>
          </cell>
          <cell r="M711">
            <v>11588.9659646758</v>
          </cell>
          <cell r="N711">
            <v>11537.0664074152</v>
          </cell>
          <cell r="O711">
            <v>11560.5289723631</v>
          </cell>
          <cell r="P711">
            <v>11528.6205673841</v>
          </cell>
          <cell r="Q711">
            <v>785.172445459506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A712">
            <v>-69554.1535804952</v>
          </cell>
          <cell r="B712">
            <v>12130.5054325795</v>
          </cell>
          <cell r="C712">
            <v>13047.9894617069</v>
          </cell>
          <cell r="D712">
            <v>12722.6979447632</v>
          </cell>
          <cell r="E712">
            <v>12555.3703552154</v>
          </cell>
          <cell r="F712">
            <v>12237.364180353</v>
          </cell>
          <cell r="G712">
            <v>12072.5315165634</v>
          </cell>
          <cell r="H712">
            <v>11901.3418625637</v>
          </cell>
          <cell r="I712">
            <v>11896.562557001</v>
          </cell>
          <cell r="J712">
            <v>11732.7675883602</v>
          </cell>
          <cell r="K712">
            <v>11665.8296656621</v>
          </cell>
          <cell r="L712">
            <v>11714.0423139354</v>
          </cell>
          <cell r="M712">
            <v>11682.7905907611</v>
          </cell>
          <cell r="N712">
            <v>11433.5061434841</v>
          </cell>
          <cell r="O712">
            <v>11634.5010975772</v>
          </cell>
          <cell r="P712">
            <v>11552.7726570387</v>
          </cell>
          <cell r="Q712">
            <v>797.758319906848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3">
          <cell r="A713">
            <v>-65353.4969216182</v>
          </cell>
          <cell r="B713">
            <v>12011.6960193996</v>
          </cell>
          <cell r="C713">
            <v>12840.8220629159</v>
          </cell>
          <cell r="D713">
            <v>12645.10572901</v>
          </cell>
          <cell r="E713">
            <v>12339.5179554353</v>
          </cell>
          <cell r="F713">
            <v>12256.1316482881</v>
          </cell>
          <cell r="G713">
            <v>12062.3641692509</v>
          </cell>
          <cell r="H713">
            <v>11869.1607643984</v>
          </cell>
          <cell r="I713">
            <v>11745.1198064401</v>
          </cell>
          <cell r="J713">
            <v>11762.3294900487</v>
          </cell>
          <cell r="K713">
            <v>11689.6419226735</v>
          </cell>
          <cell r="L713">
            <v>11591.9517595965</v>
          </cell>
          <cell r="M713">
            <v>11611.5642688883</v>
          </cell>
          <cell r="N713">
            <v>11312.7186105483</v>
          </cell>
          <cell r="O713">
            <v>11290.9607393372</v>
          </cell>
          <cell r="P713">
            <v>11302.6160673188</v>
          </cell>
          <cell r="Q713">
            <v>749.578468292193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</row>
        <row r="714">
          <cell r="A714">
            <v>-65563.6560303549</v>
          </cell>
          <cell r="B714">
            <v>12058.224105476</v>
          </cell>
          <cell r="C714">
            <v>13013.8234221322</v>
          </cell>
          <cell r="D714">
            <v>12745.4708965215</v>
          </cell>
          <cell r="E714">
            <v>12398.7991063262</v>
          </cell>
          <cell r="F714">
            <v>12205.2531621057</v>
          </cell>
          <cell r="G714">
            <v>11846.4613887397</v>
          </cell>
          <cell r="H714">
            <v>11619.4622118134</v>
          </cell>
          <cell r="I714">
            <v>11679.1826110931</v>
          </cell>
          <cell r="J714">
            <v>11815.8144354097</v>
          </cell>
          <cell r="K714">
            <v>11741.4945792148</v>
          </cell>
          <cell r="L714">
            <v>11548.0984765655</v>
          </cell>
          <cell r="M714">
            <v>11602.4014496235</v>
          </cell>
          <cell r="N714">
            <v>11519.1846283344</v>
          </cell>
          <cell r="O714">
            <v>11449.3696782067</v>
          </cell>
          <cell r="P714">
            <v>11405.1233921169</v>
          </cell>
          <cell r="Q714">
            <v>751.988909205758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5">
          <cell r="A715">
            <v>-68508.949316828</v>
          </cell>
          <cell r="B715">
            <v>11937.9169121911</v>
          </cell>
          <cell r="C715">
            <v>12984.4614204173</v>
          </cell>
          <cell r="D715">
            <v>12648.3582500686</v>
          </cell>
          <cell r="E715">
            <v>12389.256583227</v>
          </cell>
          <cell r="F715">
            <v>12262.1732613805</v>
          </cell>
          <cell r="G715">
            <v>12034.5025295764</v>
          </cell>
          <cell r="H715">
            <v>11871.8268761547</v>
          </cell>
          <cell r="I715">
            <v>11850.6748116005</v>
          </cell>
          <cell r="J715">
            <v>11740.7812672202</v>
          </cell>
          <cell r="K715">
            <v>11514.7261545754</v>
          </cell>
          <cell r="L715">
            <v>11593.1414429712</v>
          </cell>
          <cell r="M715">
            <v>11596.3884595688</v>
          </cell>
          <cell r="N715">
            <v>11624.1993494094</v>
          </cell>
          <cell r="O715">
            <v>11506.8938586345</v>
          </cell>
          <cell r="P715">
            <v>11427.4543301236</v>
          </cell>
          <cell r="Q715">
            <v>785.770245084291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</row>
        <row r="716">
          <cell r="A716">
            <v>-72139.6832087541</v>
          </cell>
          <cell r="B716">
            <v>12208.2767799028</v>
          </cell>
          <cell r="C716">
            <v>13174.2744140574</v>
          </cell>
          <cell r="D716">
            <v>12778.4843638453</v>
          </cell>
          <cell r="E716">
            <v>12685.7693704682</v>
          </cell>
          <cell r="F716">
            <v>12341.1894534014</v>
          </cell>
          <cell r="G716">
            <v>12155.654795885</v>
          </cell>
          <cell r="H716">
            <v>11923.3027794852</v>
          </cell>
          <cell r="I716">
            <v>11868.9613841187</v>
          </cell>
          <cell r="J716">
            <v>11928.4509110061</v>
          </cell>
          <cell r="K716">
            <v>11762.9651595182</v>
          </cell>
          <cell r="L716">
            <v>11714.9288618716</v>
          </cell>
          <cell r="M716">
            <v>11638.2809162184</v>
          </cell>
          <cell r="N716">
            <v>11811.7916010236</v>
          </cell>
          <cell r="O716">
            <v>11521.3277533254</v>
          </cell>
          <cell r="P716">
            <v>11537.8476750947</v>
          </cell>
          <cell r="Q716">
            <v>827.413310531126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7">
          <cell r="A717">
            <v>-73767.3501192068</v>
          </cell>
          <cell r="B717">
            <v>12098.4060522143</v>
          </cell>
          <cell r="C717">
            <v>13090.2248068383</v>
          </cell>
          <cell r="D717">
            <v>12868.7172584966</v>
          </cell>
          <cell r="E717">
            <v>12571.7608983519</v>
          </cell>
          <cell r="F717">
            <v>12345.3121779472</v>
          </cell>
          <cell r="G717">
            <v>12120.1363833585</v>
          </cell>
          <cell r="H717">
            <v>11846.5023637456</v>
          </cell>
          <cell r="I717">
            <v>11889.2188448867</v>
          </cell>
          <cell r="J717">
            <v>11818.4563401299</v>
          </cell>
          <cell r="K717">
            <v>11770.1776808617</v>
          </cell>
          <cell r="L717">
            <v>11714.8309146333</v>
          </cell>
          <cell r="M717">
            <v>11771.4740770666</v>
          </cell>
          <cell r="N717">
            <v>11805.9653373953</v>
          </cell>
          <cell r="O717">
            <v>11595.4875399193</v>
          </cell>
          <cell r="P717">
            <v>11457.6869506323</v>
          </cell>
          <cell r="Q717">
            <v>846.081998927254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</row>
        <row r="718">
          <cell r="A718">
            <v>-70529.2486782229</v>
          </cell>
          <cell r="B718">
            <v>12115.5705735411</v>
          </cell>
          <cell r="C718">
            <v>13168.6066659588</v>
          </cell>
          <cell r="D718">
            <v>12948.2429759699</v>
          </cell>
          <cell r="E718">
            <v>12532.5499258227</v>
          </cell>
          <cell r="F718">
            <v>12208.8569933211</v>
          </cell>
          <cell r="G718">
            <v>11895.4261230661</v>
          </cell>
          <cell r="H718">
            <v>11894.1890149714</v>
          </cell>
          <cell r="I718">
            <v>11835.4148128477</v>
          </cell>
          <cell r="J718">
            <v>11781.4561712746</v>
          </cell>
          <cell r="K718">
            <v>11714.1144291235</v>
          </cell>
          <cell r="L718">
            <v>11705.2701208219</v>
          </cell>
          <cell r="M718">
            <v>11675.6246613325</v>
          </cell>
          <cell r="N718">
            <v>11376.3258228514</v>
          </cell>
          <cell r="O718">
            <v>11565.2856501248</v>
          </cell>
          <cell r="P718">
            <v>11435.5638023652</v>
          </cell>
          <cell r="Q718">
            <v>808.942270639745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A719">
            <v>-69339.1908271887</v>
          </cell>
          <cell r="B719">
            <v>12082.4070829503</v>
          </cell>
          <cell r="C719">
            <v>13147.600569496</v>
          </cell>
          <cell r="D719">
            <v>12673.3425195309</v>
          </cell>
          <cell r="E719">
            <v>12418.3090952369</v>
          </cell>
          <cell r="F719">
            <v>12232.6627814297</v>
          </cell>
          <cell r="G719">
            <v>12109.8716580239</v>
          </cell>
          <cell r="H719">
            <v>11949.562800802</v>
          </cell>
          <cell r="I719">
            <v>11771.0946270644</v>
          </cell>
          <cell r="J719">
            <v>11745.9678277675</v>
          </cell>
          <cell r="K719">
            <v>11836.0401583411</v>
          </cell>
          <cell r="L719">
            <v>11659.1804143578</v>
          </cell>
          <cell r="M719">
            <v>11605.1293088382</v>
          </cell>
          <cell r="N719">
            <v>11377.8369752421</v>
          </cell>
          <cell r="O719">
            <v>11541.8734456666</v>
          </cell>
          <cell r="P719">
            <v>11447.1021683539</v>
          </cell>
          <cell r="Q719">
            <v>795.292783111523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</row>
        <row r="720">
          <cell r="A720">
            <v>-62961.3252148411</v>
          </cell>
          <cell r="B720">
            <v>11929.1663804309</v>
          </cell>
          <cell r="C720">
            <v>12896.9338314796</v>
          </cell>
          <cell r="D720">
            <v>12659.3218928501</v>
          </cell>
          <cell r="E720">
            <v>12356.0977924222</v>
          </cell>
          <cell r="F720">
            <v>11974.8613096167</v>
          </cell>
          <cell r="G720">
            <v>11736.3742600076</v>
          </cell>
          <cell r="H720">
            <v>11551.9507304173</v>
          </cell>
          <cell r="I720">
            <v>11627.7608688059</v>
          </cell>
          <cell r="J720">
            <v>11647.6329679463</v>
          </cell>
          <cell r="K720">
            <v>11524.2481708217</v>
          </cell>
          <cell r="L720">
            <v>11424.4081354054</v>
          </cell>
          <cell r="M720">
            <v>11416.1018603112</v>
          </cell>
          <cell r="N720">
            <v>11454.0461942856</v>
          </cell>
          <cell r="O720">
            <v>11310.9738095462</v>
          </cell>
          <cell r="P720">
            <v>11396.053291061</v>
          </cell>
          <cell r="Q720">
            <v>722.141215684141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A721">
            <v>-69182.7999093676</v>
          </cell>
          <cell r="B721">
            <v>12202.6815676339</v>
          </cell>
          <cell r="C721">
            <v>13234.3523098169</v>
          </cell>
          <cell r="D721">
            <v>12827.1711005154</v>
          </cell>
          <cell r="E721">
            <v>12455.3032495375</v>
          </cell>
          <cell r="F721">
            <v>12136.1641181621</v>
          </cell>
          <cell r="G721">
            <v>12022.2496018177</v>
          </cell>
          <cell r="H721">
            <v>11717.4991561218</v>
          </cell>
          <cell r="I721">
            <v>11710.1949026936</v>
          </cell>
          <cell r="J721">
            <v>11873.2001169215</v>
          </cell>
          <cell r="K721">
            <v>11764.5199423332</v>
          </cell>
          <cell r="L721">
            <v>11696.9876112237</v>
          </cell>
          <cell r="M721">
            <v>11592.6277043443</v>
          </cell>
          <cell r="N721">
            <v>11679.1507407368</v>
          </cell>
          <cell r="O721">
            <v>11412.4967970155</v>
          </cell>
          <cell r="P721">
            <v>11407.1570373344</v>
          </cell>
          <cell r="Q721">
            <v>793.499041840483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A722">
            <v>-71333.5174477722</v>
          </cell>
          <cell r="B722">
            <v>11991.8677717255</v>
          </cell>
          <cell r="C722">
            <v>13133.6639767822</v>
          </cell>
          <cell r="D722">
            <v>12772.931396199</v>
          </cell>
          <cell r="E722">
            <v>12359.3752085581</v>
          </cell>
          <cell r="F722">
            <v>12359.9026513602</v>
          </cell>
          <cell r="G722">
            <v>11995.5159783418</v>
          </cell>
          <cell r="H722">
            <v>11903.6628294198</v>
          </cell>
          <cell r="I722">
            <v>11947.1064033407</v>
          </cell>
          <cell r="J722">
            <v>11706.5290674597</v>
          </cell>
          <cell r="K722">
            <v>11976.0434080014</v>
          </cell>
          <cell r="L722">
            <v>11738.4971319323</v>
          </cell>
          <cell r="M722">
            <v>11813.6903547509</v>
          </cell>
          <cell r="N722">
            <v>11684.6056536637</v>
          </cell>
          <cell r="O722">
            <v>11457.9173326916</v>
          </cell>
          <cell r="P722">
            <v>11455.333323112</v>
          </cell>
          <cell r="Q722">
            <v>818.166911718968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</row>
        <row r="723">
          <cell r="A723">
            <v>-64387.0814480945</v>
          </cell>
          <cell r="B723">
            <v>11805.1878772754</v>
          </cell>
          <cell r="C723">
            <v>13012.1291529798</v>
          </cell>
          <cell r="D723">
            <v>12621.6636543156</v>
          </cell>
          <cell r="E723">
            <v>12305.0384596568</v>
          </cell>
          <cell r="F723">
            <v>12030.9356603118</v>
          </cell>
          <cell r="G723">
            <v>11837.2904626391</v>
          </cell>
          <cell r="H723">
            <v>11817.724366177</v>
          </cell>
          <cell r="I723">
            <v>11672.9684736482</v>
          </cell>
          <cell r="J723">
            <v>11784.2901831577</v>
          </cell>
          <cell r="K723">
            <v>11583.6336280908</v>
          </cell>
          <cell r="L723">
            <v>11568.7683397028</v>
          </cell>
          <cell r="M723">
            <v>11409.7953677461</v>
          </cell>
          <cell r="N723">
            <v>11297.8982550661</v>
          </cell>
          <cell r="O723">
            <v>11395.2332236963</v>
          </cell>
          <cell r="P723">
            <v>11325.3898249548</v>
          </cell>
          <cell r="Q723">
            <v>738.494069377065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</row>
        <row r="724">
          <cell r="A724">
            <v>-69240.9029401657</v>
          </cell>
          <cell r="B724">
            <v>12121.4119699356</v>
          </cell>
          <cell r="C724">
            <v>13126.4372112493</v>
          </cell>
          <cell r="D724">
            <v>12662.7150941521</v>
          </cell>
          <cell r="E724">
            <v>12429.950795095</v>
          </cell>
          <cell r="F724">
            <v>12210.7105431315</v>
          </cell>
          <cell r="G724">
            <v>12109.5529010343</v>
          </cell>
          <cell r="H724">
            <v>11882.2350621435</v>
          </cell>
          <cell r="I724">
            <v>11860.4436521959</v>
          </cell>
          <cell r="J724">
            <v>11772.7930535152</v>
          </cell>
          <cell r="K724">
            <v>11758.2135348987</v>
          </cell>
          <cell r="L724">
            <v>11756.9927254538</v>
          </cell>
          <cell r="M724">
            <v>11625.1279583593</v>
          </cell>
          <cell r="N724">
            <v>11674.1895618944</v>
          </cell>
          <cell r="O724">
            <v>11403.2004583885</v>
          </cell>
          <cell r="P724">
            <v>11277.5025395607</v>
          </cell>
          <cell r="Q724">
            <v>794.165460362524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</row>
        <row r="725">
          <cell r="A725">
            <v>-66269.770291387</v>
          </cell>
          <cell r="B725">
            <v>11957.5042405329</v>
          </cell>
          <cell r="C725">
            <v>13019.0620933975</v>
          </cell>
          <cell r="D725">
            <v>12709.4427175798</v>
          </cell>
          <cell r="E725">
            <v>12242.6661796842</v>
          </cell>
          <cell r="F725">
            <v>12107.2491755347</v>
          </cell>
          <cell r="G725">
            <v>12033.2463214384</v>
          </cell>
          <cell r="H725">
            <v>11809.2218800024</v>
          </cell>
          <cell r="I725">
            <v>11623.3571569419</v>
          </cell>
          <cell r="J725">
            <v>11875.3704582023</v>
          </cell>
          <cell r="K725">
            <v>11571.7809082023</v>
          </cell>
          <cell r="L725">
            <v>11596.5221521827</v>
          </cell>
          <cell r="M725">
            <v>11405.5577504957</v>
          </cell>
          <cell r="N725">
            <v>11398.4869384297</v>
          </cell>
          <cell r="O725">
            <v>11382.2045754581</v>
          </cell>
          <cell r="P725">
            <v>11445.2437830157</v>
          </cell>
          <cell r="Q725">
            <v>760.087757334092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</row>
        <row r="726">
          <cell r="A726">
            <v>-70398.2904643557</v>
          </cell>
          <cell r="B726">
            <v>12158.2958870726</v>
          </cell>
          <cell r="C726">
            <v>13172.775147985</v>
          </cell>
          <cell r="D726">
            <v>12912.6703064063</v>
          </cell>
          <cell r="E726">
            <v>12396.0033130019</v>
          </cell>
          <cell r="F726">
            <v>12263.2683337498</v>
          </cell>
          <cell r="G726">
            <v>12128.1374384979</v>
          </cell>
          <cell r="H726">
            <v>11849.1724642339</v>
          </cell>
          <cell r="I726">
            <v>11852.2994786648</v>
          </cell>
          <cell r="J726">
            <v>11674.033311958</v>
          </cell>
          <cell r="K726">
            <v>11770.7254170616</v>
          </cell>
          <cell r="L726">
            <v>11771.0378725462</v>
          </cell>
          <cell r="M726">
            <v>11746.2168995019</v>
          </cell>
          <cell r="N726">
            <v>11549.0898131912</v>
          </cell>
          <cell r="O726">
            <v>11531.4881138903</v>
          </cell>
          <cell r="P726">
            <v>11480.0897548443</v>
          </cell>
          <cell r="Q726">
            <v>807.440232309975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</row>
        <row r="727">
          <cell r="A727">
            <v>-73476.3834415546</v>
          </cell>
          <cell r="B727">
            <v>12249.7225931073</v>
          </cell>
          <cell r="C727">
            <v>13359.6412556517</v>
          </cell>
          <cell r="D727">
            <v>12875.6008048281</v>
          </cell>
          <cell r="E727">
            <v>12679.8422519291</v>
          </cell>
          <cell r="F727">
            <v>12378.4974570245</v>
          </cell>
          <cell r="G727">
            <v>12129.1384162814</v>
          </cell>
          <cell r="H727">
            <v>11981.6232196948</v>
          </cell>
          <cell r="I727">
            <v>11849.1037629504</v>
          </cell>
          <cell r="J727">
            <v>11947.7589378546</v>
          </cell>
          <cell r="K727">
            <v>11707.5746259444</v>
          </cell>
          <cell r="L727">
            <v>11724.8376416119</v>
          </cell>
          <cell r="M727">
            <v>11662.2069682855</v>
          </cell>
          <cell r="N727">
            <v>11564.7377162857</v>
          </cell>
          <cell r="O727">
            <v>11516.0103510739</v>
          </cell>
          <cell r="P727">
            <v>11724.1460890087</v>
          </cell>
          <cell r="Q727">
            <v>842.744727521254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</row>
        <row r="728">
          <cell r="A728">
            <v>-69121.3927490271</v>
          </cell>
          <cell r="B728">
            <v>12044.4654175363</v>
          </cell>
          <cell r="C728">
            <v>13020.8866562226</v>
          </cell>
          <cell r="D728">
            <v>12604.1928133194</v>
          </cell>
          <cell r="E728">
            <v>12437.0801235093</v>
          </cell>
          <cell r="F728">
            <v>12177.9570315896</v>
          </cell>
          <cell r="G728">
            <v>11943.67980712</v>
          </cell>
          <cell r="H728">
            <v>11928.1832759239</v>
          </cell>
          <cell r="I728">
            <v>11865.2629040855</v>
          </cell>
          <cell r="J728">
            <v>11798.6091870538</v>
          </cell>
          <cell r="K728">
            <v>11920.1091972846</v>
          </cell>
          <cell r="L728">
            <v>11840.3780670888</v>
          </cell>
          <cell r="M728">
            <v>11612.8161522184</v>
          </cell>
          <cell r="N728">
            <v>11549.828972214</v>
          </cell>
          <cell r="O728">
            <v>11510.5922251798</v>
          </cell>
          <cell r="P728">
            <v>11427.4641480762</v>
          </cell>
          <cell r="Q728">
            <v>792.794726274241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</row>
        <row r="729">
          <cell r="A729">
            <v>-68830.2518899135</v>
          </cell>
          <cell r="B729">
            <v>12014.4307644004</v>
          </cell>
          <cell r="C729">
            <v>13182.1478262987</v>
          </cell>
          <cell r="D729">
            <v>12786.1842839332</v>
          </cell>
          <cell r="E729">
            <v>12458.9950126303</v>
          </cell>
          <cell r="F729">
            <v>12291.0220105231</v>
          </cell>
          <cell r="G729">
            <v>12026.7550265398</v>
          </cell>
          <cell r="H729">
            <v>11760.5244917512</v>
          </cell>
          <cell r="I729">
            <v>11742.6478988812</v>
          </cell>
          <cell r="J729">
            <v>11890.1298144644</v>
          </cell>
          <cell r="K729">
            <v>11648.327220776</v>
          </cell>
          <cell r="L729">
            <v>11513.5675584895</v>
          </cell>
          <cell r="M729">
            <v>11594.8222251731</v>
          </cell>
          <cell r="N729">
            <v>11570.8177808608</v>
          </cell>
          <cell r="O729">
            <v>11448.4461493749</v>
          </cell>
          <cell r="P729">
            <v>11365.7676708273</v>
          </cell>
          <cell r="Q729">
            <v>789.455457076551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</row>
        <row r="730">
          <cell r="A730">
            <v>-62433.317245633</v>
          </cell>
          <cell r="B730">
            <v>11846.3487022947</v>
          </cell>
          <cell r="C730">
            <v>12822.7909624137</v>
          </cell>
          <cell r="D730">
            <v>12529.6880549912</v>
          </cell>
          <cell r="E730">
            <v>12258.9694416243</v>
          </cell>
          <cell r="F730">
            <v>11894.5481898005</v>
          </cell>
          <cell r="G730">
            <v>11879.6857668301</v>
          </cell>
          <cell r="H730">
            <v>11704.0559683809</v>
          </cell>
          <cell r="I730">
            <v>11738.0827330586</v>
          </cell>
          <cell r="J730">
            <v>11579.469238059</v>
          </cell>
          <cell r="K730">
            <v>11585.1325546352</v>
          </cell>
          <cell r="L730">
            <v>11520.9616355451</v>
          </cell>
          <cell r="M730">
            <v>11498.9257857106</v>
          </cell>
          <cell r="N730">
            <v>11577.3311755417</v>
          </cell>
          <cell r="O730">
            <v>11472.765597943</v>
          </cell>
          <cell r="P730">
            <v>11415.5984020022</v>
          </cell>
          <cell r="Q730">
            <v>716.085175480513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</row>
        <row r="731">
          <cell r="A731">
            <v>-63517.5812534977</v>
          </cell>
          <cell r="B731">
            <v>11957.2622742451</v>
          </cell>
          <cell r="C731">
            <v>12856.971442722</v>
          </cell>
          <cell r="D731">
            <v>12607.1472411562</v>
          </cell>
          <cell r="E731">
            <v>12300.3138117064</v>
          </cell>
          <cell r="F731">
            <v>12047.1033668091</v>
          </cell>
          <cell r="G731">
            <v>11824.136812059</v>
          </cell>
          <cell r="H731">
            <v>11803.8743739398</v>
          </cell>
          <cell r="I731">
            <v>11593.2410939727</v>
          </cell>
          <cell r="J731">
            <v>11552.0411198837</v>
          </cell>
          <cell r="K731">
            <v>11545.7292352574</v>
          </cell>
          <cell r="L731">
            <v>11515.2921762995</v>
          </cell>
          <cell r="M731">
            <v>11463.1218283278</v>
          </cell>
          <cell r="N731">
            <v>11445.8917403535</v>
          </cell>
          <cell r="O731">
            <v>11455.4855881179</v>
          </cell>
          <cell r="P731">
            <v>11339.5300898725</v>
          </cell>
          <cell r="Q731">
            <v>728.521249945117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</row>
        <row r="732">
          <cell r="A732">
            <v>-75244.463849908</v>
          </cell>
          <cell r="B732">
            <v>12328.470295417</v>
          </cell>
          <cell r="C732">
            <v>13199.835561103</v>
          </cell>
          <cell r="D732">
            <v>13050.2057521334</v>
          </cell>
          <cell r="E732">
            <v>12711.4158931718</v>
          </cell>
          <cell r="F732">
            <v>12376.5876938438</v>
          </cell>
          <cell r="G732">
            <v>12165.4588576408</v>
          </cell>
          <cell r="H732">
            <v>12007.7161043905</v>
          </cell>
          <cell r="I732">
            <v>11981.1696780815</v>
          </cell>
          <cell r="J732">
            <v>11952.1637274083</v>
          </cell>
          <cell r="K732">
            <v>11807.4897494743</v>
          </cell>
          <cell r="L732">
            <v>11929.7543948865</v>
          </cell>
          <cell r="M732">
            <v>11771.0164274811</v>
          </cell>
          <cell r="N732">
            <v>11722.3857326508</v>
          </cell>
          <cell r="O732">
            <v>11610.6415866201</v>
          </cell>
          <cell r="P732">
            <v>11514.7760444818</v>
          </cell>
          <cell r="Q732">
            <v>863.023902572904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</row>
        <row r="733">
          <cell r="A733">
            <v>-69414.2743591099</v>
          </cell>
          <cell r="B733">
            <v>12205.7539541376</v>
          </cell>
          <cell r="C733">
            <v>13092.5810511129</v>
          </cell>
          <cell r="D733">
            <v>12746.1243913318</v>
          </cell>
          <cell r="E733">
            <v>12454.1075973157</v>
          </cell>
          <cell r="F733">
            <v>12209.6056940444</v>
          </cell>
          <cell r="G733">
            <v>11997.7470587125</v>
          </cell>
          <cell r="H733">
            <v>12044.7679040341</v>
          </cell>
          <cell r="I733">
            <v>11867.5825494637</v>
          </cell>
          <cell r="J733">
            <v>11687.9415284876</v>
          </cell>
          <cell r="K733">
            <v>11810.3956877807</v>
          </cell>
          <cell r="L733">
            <v>11619.5510041152</v>
          </cell>
          <cell r="M733">
            <v>11639.1884434535</v>
          </cell>
          <cell r="N733">
            <v>11460.8521157819</v>
          </cell>
          <cell r="O733">
            <v>11561.5133914302</v>
          </cell>
          <cell r="P733">
            <v>11379.2678196604</v>
          </cell>
          <cell r="Q733">
            <v>796.153961189247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A734">
            <v>-75036.4913964255</v>
          </cell>
          <cell r="B734">
            <v>12142.5477332353</v>
          </cell>
          <cell r="C734">
            <v>13273.4584849099</v>
          </cell>
          <cell r="D734">
            <v>13024.4056749513</v>
          </cell>
          <cell r="E734">
            <v>12782.8007708476</v>
          </cell>
          <cell r="F734">
            <v>12325.192758083</v>
          </cell>
          <cell r="G734">
            <v>12238.8006552295</v>
          </cell>
          <cell r="H734">
            <v>11970.2439222925</v>
          </cell>
          <cell r="I734">
            <v>11858.8206280514</v>
          </cell>
          <cell r="J734">
            <v>11785.5764702071</v>
          </cell>
          <cell r="K734">
            <v>11928.4051581284</v>
          </cell>
          <cell r="L734">
            <v>11740.5053990166</v>
          </cell>
          <cell r="M734">
            <v>11727.2701601924</v>
          </cell>
          <cell r="N734">
            <v>11691.5660823209</v>
          </cell>
          <cell r="O734">
            <v>11623.6304815429</v>
          </cell>
          <cell r="P734">
            <v>11559.2930049045</v>
          </cell>
          <cell r="Q734">
            <v>860.638541720442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</row>
        <row r="735">
          <cell r="A735">
            <v>-66211.1904144898</v>
          </cell>
          <cell r="B735">
            <v>12051.6854263462</v>
          </cell>
          <cell r="C735">
            <v>13104.8992839121</v>
          </cell>
          <cell r="D735">
            <v>12541.7030640865</v>
          </cell>
          <cell r="E735">
            <v>12389.5970022318</v>
          </cell>
          <cell r="F735">
            <v>12127.6515420258</v>
          </cell>
          <cell r="G735">
            <v>12025.9211334462</v>
          </cell>
          <cell r="H735">
            <v>11859.2841798155</v>
          </cell>
          <cell r="I735">
            <v>11808.5077805244</v>
          </cell>
          <cell r="J735">
            <v>11852.4144864946</v>
          </cell>
          <cell r="K735">
            <v>11629.4265788646</v>
          </cell>
          <cell r="L735">
            <v>11537.917870157</v>
          </cell>
          <cell r="M735">
            <v>11415.9111712019</v>
          </cell>
          <cell r="N735">
            <v>11427.7751849616</v>
          </cell>
          <cell r="O735">
            <v>11287.3797047006</v>
          </cell>
          <cell r="P735">
            <v>11477.5101023644</v>
          </cell>
          <cell r="Q735">
            <v>759.415869578032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</row>
        <row r="736">
          <cell r="A736">
            <v>-68186.2941270444</v>
          </cell>
          <cell r="B736">
            <v>12203.3463345844</v>
          </cell>
          <cell r="C736">
            <v>13044.0729760689</v>
          </cell>
          <cell r="D736">
            <v>12653.7957769983</v>
          </cell>
          <cell r="E736">
            <v>12417.5479531367</v>
          </cell>
          <cell r="F736">
            <v>12162.4148315702</v>
          </cell>
          <cell r="G736">
            <v>11888.2772289802</v>
          </cell>
          <cell r="H736">
            <v>11712.1790804853</v>
          </cell>
          <cell r="I736">
            <v>11688.5807045381</v>
          </cell>
          <cell r="J736">
            <v>11776.249713486</v>
          </cell>
          <cell r="K736">
            <v>11729.6331317421</v>
          </cell>
          <cell r="L736">
            <v>11661.0865596405</v>
          </cell>
          <cell r="M736">
            <v>11469.6765562398</v>
          </cell>
          <cell r="N736">
            <v>11412.4553168289</v>
          </cell>
          <cell r="O736">
            <v>11378.8147373482</v>
          </cell>
          <cell r="P736">
            <v>11276.7920367507</v>
          </cell>
          <cell r="Q736">
            <v>782.069519119548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</row>
        <row r="737">
          <cell r="A737">
            <v>-70421.9875433398</v>
          </cell>
          <cell r="B737">
            <v>12045.970074146</v>
          </cell>
          <cell r="C737">
            <v>13006.2797591309</v>
          </cell>
          <cell r="D737">
            <v>12895.8737914434</v>
          </cell>
          <cell r="E737">
            <v>12502.4804621017</v>
          </cell>
          <cell r="F737">
            <v>12271.781437722</v>
          </cell>
          <cell r="G737">
            <v>11982.7955567551</v>
          </cell>
          <cell r="H737">
            <v>11851.1293508902</v>
          </cell>
          <cell r="I737">
            <v>11844.0794125713</v>
          </cell>
          <cell r="J737">
            <v>11748.0312073702</v>
          </cell>
          <cell r="K737">
            <v>11821.8358996625</v>
          </cell>
          <cell r="L737">
            <v>11645.7886748513</v>
          </cell>
          <cell r="M737">
            <v>11613.2536305333</v>
          </cell>
          <cell r="N737">
            <v>11525.2892572763</v>
          </cell>
          <cell r="O737">
            <v>11562.6929104967</v>
          </cell>
          <cell r="P737">
            <v>11375.2073846372</v>
          </cell>
          <cell r="Q737">
            <v>807.712028327091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</row>
        <row r="738">
          <cell r="A738">
            <v>-73198.0099797612</v>
          </cell>
          <cell r="B738">
            <v>12131.4767799029</v>
          </cell>
          <cell r="C738">
            <v>13303.0444744244</v>
          </cell>
          <cell r="D738">
            <v>12813.5538574126</v>
          </cell>
          <cell r="E738">
            <v>12591.4760601511</v>
          </cell>
          <cell r="F738">
            <v>12321.2121222311</v>
          </cell>
          <cell r="G738">
            <v>11984.7041915954</v>
          </cell>
          <cell r="H738">
            <v>11862.2753737547</v>
          </cell>
          <cell r="I738">
            <v>11979.9973077003</v>
          </cell>
          <cell r="J738">
            <v>11941.7476556698</v>
          </cell>
          <cell r="K738">
            <v>11811.9456570672</v>
          </cell>
          <cell r="L738">
            <v>11905.4179508694</v>
          </cell>
          <cell r="M738">
            <v>11689.809356277</v>
          </cell>
          <cell r="N738">
            <v>11687.1892726078</v>
          </cell>
          <cell r="O738">
            <v>11546.7324578313</v>
          </cell>
          <cell r="P738">
            <v>11540.1632618709</v>
          </cell>
          <cell r="Q738">
            <v>839.551895263869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</row>
        <row r="739">
          <cell r="A739">
            <v>-65279.3559841064</v>
          </cell>
          <cell r="B739">
            <v>11875.2277012404</v>
          </cell>
          <cell r="C739">
            <v>12919.6093972934</v>
          </cell>
          <cell r="D739">
            <v>12753.0262581763</v>
          </cell>
          <cell r="E739">
            <v>12383.8836921356</v>
          </cell>
          <cell r="F739">
            <v>12172.4576744783</v>
          </cell>
          <cell r="G739">
            <v>11965.6023142095</v>
          </cell>
          <cell r="H739">
            <v>11869.703534054</v>
          </cell>
          <cell r="I739">
            <v>11698.7281037936</v>
          </cell>
          <cell r="J739">
            <v>11657.4260498037</v>
          </cell>
          <cell r="K739">
            <v>11595.1520535605</v>
          </cell>
          <cell r="L739">
            <v>11623.9025475448</v>
          </cell>
          <cell r="M739">
            <v>11607.2041020736</v>
          </cell>
          <cell r="N739">
            <v>11498.7648881163</v>
          </cell>
          <cell r="O739">
            <v>11265.857834631</v>
          </cell>
          <cell r="P739">
            <v>11425.9775925809</v>
          </cell>
          <cell r="Q739">
            <v>748.728101395306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</row>
        <row r="740">
          <cell r="A740">
            <v>-62175.6560510097</v>
          </cell>
          <cell r="B740">
            <v>12079.5459038842</v>
          </cell>
          <cell r="C740">
            <v>12727.3334367218</v>
          </cell>
          <cell r="D740">
            <v>12524.2676644009</v>
          </cell>
          <cell r="E740">
            <v>12243.1570129384</v>
          </cell>
          <cell r="F740">
            <v>11978.3683441866</v>
          </cell>
          <cell r="G740">
            <v>11822.6714492587</v>
          </cell>
          <cell r="H740">
            <v>11864.5941304249</v>
          </cell>
          <cell r="I740">
            <v>11713.9481554394</v>
          </cell>
          <cell r="J740">
            <v>11712.8171324724</v>
          </cell>
          <cell r="K740">
            <v>11616.3140913824</v>
          </cell>
          <cell r="L740">
            <v>11575.6686111969</v>
          </cell>
          <cell r="M740">
            <v>11412.8255713281</v>
          </cell>
          <cell r="N740">
            <v>11377.1362226969</v>
          </cell>
          <cell r="O740">
            <v>11423.0522847928</v>
          </cell>
          <cell r="P740">
            <v>11229.926270846</v>
          </cell>
          <cell r="Q740">
            <v>713.129904642661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</row>
        <row r="741">
          <cell r="A741">
            <v>-67569.631452658</v>
          </cell>
          <cell r="B741">
            <v>12074.7408030335</v>
          </cell>
          <cell r="C741">
            <v>13109.3712370922</v>
          </cell>
          <cell r="D741">
            <v>12715.7561232782</v>
          </cell>
          <cell r="E741">
            <v>12379.5883432662</v>
          </cell>
          <cell r="F741">
            <v>12165.1674045148</v>
          </cell>
          <cell r="G741">
            <v>11996.7685093969</v>
          </cell>
          <cell r="H741">
            <v>11782.3462044755</v>
          </cell>
          <cell r="I741">
            <v>11840.0548375025</v>
          </cell>
          <cell r="J741">
            <v>11693.8319391461</v>
          </cell>
          <cell r="K741">
            <v>11684.7889357431</v>
          </cell>
          <cell r="L741">
            <v>11583.62141177</v>
          </cell>
          <cell r="M741">
            <v>11583.4994558853</v>
          </cell>
          <cell r="N741">
            <v>11410.4025527168</v>
          </cell>
          <cell r="O741">
            <v>11494.9305916728</v>
          </cell>
          <cell r="P741">
            <v>11419.4198648865</v>
          </cell>
          <cell r="Q741">
            <v>774.996644909407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</row>
        <row r="742">
          <cell r="A742">
            <v>-72481.3837099082</v>
          </cell>
          <cell r="B742">
            <v>12237.5285692084</v>
          </cell>
          <cell r="C742">
            <v>13280.4305417358</v>
          </cell>
          <cell r="D742">
            <v>12925.5897624667</v>
          </cell>
          <cell r="E742">
            <v>12567.2471937823</v>
          </cell>
          <cell r="F742">
            <v>12360.2117531678</v>
          </cell>
          <cell r="G742">
            <v>12052.1592274051</v>
          </cell>
          <cell r="H742">
            <v>11956.9591718702</v>
          </cell>
          <cell r="I742">
            <v>11864.57711963</v>
          </cell>
          <cell r="J742">
            <v>11825.7617639796</v>
          </cell>
          <cell r="K742">
            <v>11867.2852224924</v>
          </cell>
          <cell r="L742">
            <v>11803.13586566</v>
          </cell>
          <cell r="M742">
            <v>11848.1400334922</v>
          </cell>
          <cell r="N742">
            <v>11719.5359929392</v>
          </cell>
          <cell r="O742">
            <v>11428.025733893</v>
          </cell>
          <cell r="P742">
            <v>11510.7038376822</v>
          </cell>
          <cell r="Q742">
            <v>831.332478599163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</row>
        <row r="743">
          <cell r="A743">
            <v>-65980.990640624</v>
          </cell>
          <cell r="B743">
            <v>11999.5850932331</v>
          </cell>
          <cell r="C743">
            <v>12880.2303134478</v>
          </cell>
          <cell r="D743">
            <v>12571.6699044001</v>
          </cell>
          <cell r="E743">
            <v>12508.3670716236</v>
          </cell>
          <cell r="F743">
            <v>12125.7794693182</v>
          </cell>
          <cell r="G743">
            <v>11959.2268834316</v>
          </cell>
          <cell r="H743">
            <v>11791.9777003584</v>
          </cell>
          <cell r="I743">
            <v>11674.6221782583</v>
          </cell>
          <cell r="J743">
            <v>11651.0546002972</v>
          </cell>
          <cell r="K743">
            <v>11689.5284447104</v>
          </cell>
          <cell r="L743">
            <v>11573.6475576331</v>
          </cell>
          <cell r="M743">
            <v>11517.4438472203</v>
          </cell>
          <cell r="N743">
            <v>11421.3542531394</v>
          </cell>
          <cell r="O743">
            <v>11542.908540741</v>
          </cell>
          <cell r="P743">
            <v>11435.3467214987</v>
          </cell>
          <cell r="Q743">
            <v>756.775570251701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</row>
        <row r="744">
          <cell r="A744">
            <v>-66454.3801373497</v>
          </cell>
          <cell r="B744">
            <v>11973.14273169</v>
          </cell>
          <cell r="C744">
            <v>13034.4794171648</v>
          </cell>
          <cell r="D744">
            <v>12595.0372978148</v>
          </cell>
          <cell r="E744">
            <v>12513.0568253384</v>
          </cell>
          <cell r="F744">
            <v>12191.3822636113</v>
          </cell>
          <cell r="G744">
            <v>12047.7549446478</v>
          </cell>
          <cell r="H744">
            <v>11797.7217730659</v>
          </cell>
          <cell r="I744">
            <v>11718.2975392693</v>
          </cell>
          <cell r="J744">
            <v>11804.6830310058</v>
          </cell>
          <cell r="K744">
            <v>11620.5868722668</v>
          </cell>
          <cell r="L744">
            <v>11613.9718269964</v>
          </cell>
          <cell r="M744">
            <v>11525.1404441115</v>
          </cell>
          <cell r="N744">
            <v>11645.7307424954</v>
          </cell>
          <cell r="O744">
            <v>11533.2121859275</v>
          </cell>
          <cell r="P744">
            <v>11374.8676919947</v>
          </cell>
          <cell r="Q744">
            <v>762.205158423346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</row>
        <row r="745">
          <cell r="A745">
            <v>-67951.6130186392</v>
          </cell>
          <cell r="B745">
            <v>12038.9427879481</v>
          </cell>
          <cell r="C745">
            <v>13059.5859685154</v>
          </cell>
          <cell r="D745">
            <v>12809.9201426336</v>
          </cell>
          <cell r="E745">
            <v>12524.9984340764</v>
          </cell>
          <cell r="F745">
            <v>12205.1464560888</v>
          </cell>
          <cell r="G745">
            <v>12051.8977912661</v>
          </cell>
          <cell r="H745">
            <v>11785.061994523</v>
          </cell>
          <cell r="I745">
            <v>11696.4552919122</v>
          </cell>
          <cell r="J745">
            <v>11678.881926614</v>
          </cell>
          <cell r="K745">
            <v>11742.6755484861</v>
          </cell>
          <cell r="L745">
            <v>11611.7609573048</v>
          </cell>
          <cell r="M745">
            <v>11638.8335597714</v>
          </cell>
          <cell r="N745">
            <v>11516.3481212558</v>
          </cell>
          <cell r="O745">
            <v>11535.4331016295</v>
          </cell>
          <cell r="P745">
            <v>11567.155631721</v>
          </cell>
          <cell r="Q745">
            <v>779.377820678584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A746">
            <v>-66777.4153495102</v>
          </cell>
          <cell r="B746">
            <v>12186.6094815843</v>
          </cell>
          <cell r="C746">
            <v>12963.6091444553</v>
          </cell>
          <cell r="D746">
            <v>12720.3928173092</v>
          </cell>
          <cell r="E746">
            <v>12453.4508740522</v>
          </cell>
          <cell r="F746">
            <v>12239.5213531845</v>
          </cell>
          <cell r="G746">
            <v>11981.9907184843</v>
          </cell>
          <cell r="H746">
            <v>11910.0947593351</v>
          </cell>
          <cell r="I746">
            <v>11684.1907900353</v>
          </cell>
          <cell r="J746">
            <v>11685.0970813727</v>
          </cell>
          <cell r="K746">
            <v>11639.6448163699</v>
          </cell>
          <cell r="L746">
            <v>11501.4511946308</v>
          </cell>
          <cell r="M746">
            <v>11504.4489443477</v>
          </cell>
          <cell r="N746">
            <v>11448.3676832009</v>
          </cell>
          <cell r="O746">
            <v>11534.8189297604</v>
          </cell>
          <cell r="P746">
            <v>11438.2845107031</v>
          </cell>
          <cell r="Q746">
            <v>765.910243092742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</row>
        <row r="747">
          <cell r="A747">
            <v>-75287.8082632682</v>
          </cell>
          <cell r="B747">
            <v>12230.747803614</v>
          </cell>
          <cell r="C747">
            <v>13389.2879962243</v>
          </cell>
          <cell r="D747">
            <v>12980.9125034086</v>
          </cell>
          <cell r="E747">
            <v>12598.322932369</v>
          </cell>
          <cell r="F747">
            <v>12231.7139884479</v>
          </cell>
          <cell r="G747">
            <v>12130.1491376595</v>
          </cell>
          <cell r="H747">
            <v>12076.6428442017</v>
          </cell>
          <cell r="I747">
            <v>11958.4494212324</v>
          </cell>
          <cell r="J747">
            <v>11843.2140108006</v>
          </cell>
          <cell r="K747">
            <v>11809.6964463007</v>
          </cell>
          <cell r="L747">
            <v>11747.3964254608</v>
          </cell>
          <cell r="M747">
            <v>11666.8886551881</v>
          </cell>
          <cell r="N747">
            <v>11796.6384062494</v>
          </cell>
          <cell r="O747">
            <v>11558.8500743265</v>
          </cell>
          <cell r="P747">
            <v>11685.9146034504</v>
          </cell>
          <cell r="Q747">
            <v>863.521045656381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A748">
            <v>-71474.8516392498</v>
          </cell>
          <cell r="B748">
            <v>12137.3276309491</v>
          </cell>
          <cell r="C748">
            <v>13184.0461102493</v>
          </cell>
          <cell r="D748">
            <v>12829.747190576</v>
          </cell>
          <cell r="E748">
            <v>12597.1692386091</v>
          </cell>
          <cell r="F748">
            <v>12236.3548080949</v>
          </cell>
          <cell r="G748">
            <v>12119.3685043239</v>
          </cell>
          <cell r="H748">
            <v>11794.2096291062</v>
          </cell>
          <cell r="I748">
            <v>11819.3261541171</v>
          </cell>
          <cell r="J748">
            <v>11849.6786814621</v>
          </cell>
          <cell r="K748">
            <v>11729.5960452754</v>
          </cell>
          <cell r="L748">
            <v>11832.7882627093</v>
          </cell>
          <cell r="M748">
            <v>11641.807421431</v>
          </cell>
          <cell r="N748">
            <v>11537.7508433793</v>
          </cell>
          <cell r="O748">
            <v>11443.6130711037</v>
          </cell>
          <cell r="P748">
            <v>11451.3033512285</v>
          </cell>
          <cell r="Q748">
            <v>819.787958361539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</row>
        <row r="749">
          <cell r="A749">
            <v>-68874.1121454137</v>
          </cell>
          <cell r="B749">
            <v>12100.8995346791</v>
          </cell>
          <cell r="C749">
            <v>13082.470758928</v>
          </cell>
          <cell r="D749">
            <v>12732.6949098508</v>
          </cell>
          <cell r="E749">
            <v>12488.2369329934</v>
          </cell>
          <cell r="F749">
            <v>12297.041231465</v>
          </cell>
          <cell r="G749">
            <v>11964.1034013874</v>
          </cell>
          <cell r="H749">
            <v>11796.6343915089</v>
          </cell>
          <cell r="I749">
            <v>11784.9975703243</v>
          </cell>
          <cell r="J749">
            <v>11803.4474074716</v>
          </cell>
          <cell r="K749">
            <v>11605.1839500548</v>
          </cell>
          <cell r="L749">
            <v>11659.0978202641</v>
          </cell>
          <cell r="M749">
            <v>11566.5890417084</v>
          </cell>
          <cell r="N749">
            <v>11561.0374798277</v>
          </cell>
          <cell r="O749">
            <v>11511.5665649423</v>
          </cell>
          <cell r="P749">
            <v>11573.8824885058</v>
          </cell>
          <cell r="Q749">
            <v>789.958516663037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</row>
        <row r="750">
          <cell r="A750">
            <v>-69072.3008920775</v>
          </cell>
          <cell r="B750">
            <v>12007.2295729639</v>
          </cell>
          <cell r="C750">
            <v>13018.0011694522</v>
          </cell>
          <cell r="D750">
            <v>12760.7315998795</v>
          </cell>
          <cell r="E750">
            <v>12537.5795174476</v>
          </cell>
          <cell r="F750">
            <v>12312.1882055444</v>
          </cell>
          <cell r="G750">
            <v>11828.6533701347</v>
          </cell>
          <cell r="H750">
            <v>11866.8467352604</v>
          </cell>
          <cell r="I750">
            <v>11758.6286146504</v>
          </cell>
          <cell r="J750">
            <v>11726.0166801959</v>
          </cell>
          <cell r="K750">
            <v>11680.4731328945</v>
          </cell>
          <cell r="L750">
            <v>11546.8203285924</v>
          </cell>
          <cell r="M750">
            <v>11606.0601593017</v>
          </cell>
          <cell r="N750">
            <v>11611.3645265387</v>
          </cell>
          <cell r="O750">
            <v>11532.2033743646</v>
          </cell>
          <cell r="P750">
            <v>11501.6964055229</v>
          </cell>
          <cell r="Q750">
            <v>792.231662311772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</row>
        <row r="751">
          <cell r="A751">
            <v>-70258.2811707343</v>
          </cell>
          <cell r="B751">
            <v>12157.9991317293</v>
          </cell>
          <cell r="C751">
            <v>13122.3629337771</v>
          </cell>
          <cell r="D751">
            <v>12676.1280575064</v>
          </cell>
          <cell r="E751">
            <v>12471.7884723929</v>
          </cell>
          <cell r="F751">
            <v>12252.4751311941</v>
          </cell>
          <cell r="G751">
            <v>12023.0329475139</v>
          </cell>
          <cell r="H751">
            <v>11900.301247118</v>
          </cell>
          <cell r="I751">
            <v>11938.3646978174</v>
          </cell>
          <cell r="J751">
            <v>11778.2021854946</v>
          </cell>
          <cell r="K751">
            <v>11774.4268052738</v>
          </cell>
          <cell r="L751">
            <v>11821.058949279</v>
          </cell>
          <cell r="M751">
            <v>11696.7705880095</v>
          </cell>
          <cell r="N751">
            <v>11507.0696870468</v>
          </cell>
          <cell r="O751">
            <v>11497.4786524474</v>
          </cell>
          <cell r="P751">
            <v>11464.4327262716</v>
          </cell>
          <cell r="Q751">
            <v>805.834381715855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</row>
        <row r="752">
          <cell r="A752">
            <v>-67452.1295896602</v>
          </cell>
          <cell r="B752">
            <v>12016.843425397</v>
          </cell>
          <cell r="C752">
            <v>13061.4296997733</v>
          </cell>
          <cell r="D752">
            <v>12789.786309269</v>
          </cell>
          <cell r="E752">
            <v>12395.9632342993</v>
          </cell>
          <cell r="F752">
            <v>12208.3079083905</v>
          </cell>
          <cell r="G752">
            <v>12069.4714666074</v>
          </cell>
          <cell r="H752">
            <v>11778.6608833694</v>
          </cell>
          <cell r="I752">
            <v>11759.8044145489</v>
          </cell>
          <cell r="J752">
            <v>11629.7173855351</v>
          </cell>
          <cell r="K752">
            <v>11664.6728700189</v>
          </cell>
          <cell r="L752">
            <v>11660.0952984027</v>
          </cell>
          <cell r="M752">
            <v>11535.7130120323</v>
          </cell>
          <cell r="N752">
            <v>11414.4623064656</v>
          </cell>
          <cell r="O752">
            <v>11458.2223806982</v>
          </cell>
          <cell r="P752">
            <v>11511.2278133732</v>
          </cell>
          <cell r="Q752">
            <v>773.648945541566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</row>
        <row r="753">
          <cell r="A753">
            <v>-65553.6101799242</v>
          </cell>
          <cell r="B753">
            <v>11988.8300185891</v>
          </cell>
          <cell r="C753">
            <v>12966.6578589866</v>
          </cell>
          <cell r="D753">
            <v>12621.68722403</v>
          </cell>
          <cell r="E753">
            <v>12526.0521201785</v>
          </cell>
          <cell r="F753">
            <v>12213.270581815</v>
          </cell>
          <cell r="G753">
            <v>11969.1291819911</v>
          </cell>
          <cell r="H753">
            <v>11723.1342447977</v>
          </cell>
          <cell r="I753">
            <v>11685.8182742211</v>
          </cell>
          <cell r="J753">
            <v>11748.5749554639</v>
          </cell>
          <cell r="K753">
            <v>11666.7025043398</v>
          </cell>
          <cell r="L753">
            <v>11652.0192903433</v>
          </cell>
          <cell r="M753">
            <v>11576.4303078782</v>
          </cell>
          <cell r="N753">
            <v>11578.4470614715</v>
          </cell>
          <cell r="O753">
            <v>11325.1671245473</v>
          </cell>
          <cell r="P753">
            <v>11382.4680566402</v>
          </cell>
          <cell r="Q753">
            <v>751.873687319659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A754">
            <v>-74561.2748268998</v>
          </cell>
          <cell r="B754">
            <v>12098.0803022981</v>
          </cell>
          <cell r="C754">
            <v>13286.1268802955</v>
          </cell>
          <cell r="D754">
            <v>12973.4111130662</v>
          </cell>
          <cell r="E754">
            <v>12573.0042367858</v>
          </cell>
          <cell r="F754">
            <v>12336.4568247429</v>
          </cell>
          <cell r="G754">
            <v>12006.7528099737</v>
          </cell>
          <cell r="H754">
            <v>12144.9732634696</v>
          </cell>
          <cell r="I754">
            <v>12006.8706110053</v>
          </cell>
          <cell r="J754">
            <v>11889.1767325839</v>
          </cell>
          <cell r="K754">
            <v>11962.6628970491</v>
          </cell>
          <cell r="L754">
            <v>11779.3809942765</v>
          </cell>
          <cell r="M754">
            <v>11734.9820076615</v>
          </cell>
          <cell r="N754">
            <v>11647.95220627</v>
          </cell>
          <cell r="O754">
            <v>11551.2078119441</v>
          </cell>
          <cell r="P754">
            <v>11704.0595091136</v>
          </cell>
          <cell r="Q754">
            <v>855.18799775461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</row>
        <row r="755">
          <cell r="A755">
            <v>-67531.8483770694</v>
          </cell>
          <cell r="B755">
            <v>12133.3724078475</v>
          </cell>
          <cell r="C755">
            <v>12963.4171656366</v>
          </cell>
          <cell r="D755">
            <v>12638.5573044915</v>
          </cell>
          <cell r="E755">
            <v>12207.0773349433</v>
          </cell>
          <cell r="F755">
            <v>12044.4870979033</v>
          </cell>
          <cell r="G755">
            <v>11948.050537917</v>
          </cell>
          <cell r="H755">
            <v>11720.2238548074</v>
          </cell>
          <cell r="I755">
            <v>11793.0852042338</v>
          </cell>
          <cell r="J755">
            <v>11669.0462976785</v>
          </cell>
          <cell r="K755">
            <v>11633.5928187244</v>
          </cell>
          <cell r="L755">
            <v>11624.368745357</v>
          </cell>
          <cell r="M755">
            <v>11582.3364451539</v>
          </cell>
          <cell r="N755">
            <v>11540.3385042762</v>
          </cell>
          <cell r="O755">
            <v>11405.2874036045</v>
          </cell>
          <cell r="P755">
            <v>11527.7561387531</v>
          </cell>
          <cell r="Q755">
            <v>774.563288145635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</row>
        <row r="756">
          <cell r="A756">
            <v>-73346.6813410384</v>
          </cell>
          <cell r="B756">
            <v>12230.6544408334</v>
          </cell>
          <cell r="C756">
            <v>13280.7524124455</v>
          </cell>
          <cell r="D756">
            <v>12879.5838230327</v>
          </cell>
          <cell r="E756">
            <v>12599.0053854575</v>
          </cell>
          <cell r="F756">
            <v>12277.2727904908</v>
          </cell>
          <cell r="G756">
            <v>12075.5724980173</v>
          </cell>
          <cell r="H756">
            <v>11896.155640589</v>
          </cell>
          <cell r="I756">
            <v>11857.1416772888</v>
          </cell>
          <cell r="J756">
            <v>11878.4975098435</v>
          </cell>
          <cell r="K756">
            <v>11794.6075480515</v>
          </cell>
          <cell r="L756">
            <v>11811.306742962</v>
          </cell>
          <cell r="M756">
            <v>11764.9064594537</v>
          </cell>
          <cell r="N756">
            <v>11679.6915257164</v>
          </cell>
          <cell r="O756">
            <v>11794.5545662468</v>
          </cell>
          <cell r="P756">
            <v>11692.1887970236</v>
          </cell>
          <cell r="Q756">
            <v>841.257096309174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</row>
        <row r="757">
          <cell r="A757">
            <v>-63201.8969424078</v>
          </cell>
          <cell r="B757">
            <v>11900.2971160695</v>
          </cell>
          <cell r="C757">
            <v>12911.6964195657</v>
          </cell>
          <cell r="D757">
            <v>12555.6253671183</v>
          </cell>
          <cell r="E757">
            <v>12252.7975299033</v>
          </cell>
          <cell r="F757">
            <v>12032.4894043666</v>
          </cell>
          <cell r="G757">
            <v>11850.7507430808</v>
          </cell>
          <cell r="H757">
            <v>11797.8476579044</v>
          </cell>
          <cell r="I757">
            <v>11702.6276741634</v>
          </cell>
          <cell r="J757">
            <v>11394.8573605362</v>
          </cell>
          <cell r="K757">
            <v>11420.0990643685</v>
          </cell>
          <cell r="L757">
            <v>11486.5786339482</v>
          </cell>
          <cell r="M757">
            <v>11395.1152423847</v>
          </cell>
          <cell r="N757">
            <v>11375.7256496001</v>
          </cell>
          <cell r="O757">
            <v>11372.8701615984</v>
          </cell>
          <cell r="P757">
            <v>11391.7492963101</v>
          </cell>
          <cell r="Q757">
            <v>724.90047717064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A758">
            <v>-74388.1699471121</v>
          </cell>
          <cell r="B758">
            <v>12274.6326410066</v>
          </cell>
          <cell r="C758">
            <v>13214.1148112285</v>
          </cell>
          <cell r="D758">
            <v>13047.9974412692</v>
          </cell>
          <cell r="E758">
            <v>12609.4155451935</v>
          </cell>
          <cell r="F758">
            <v>12281.5723150577</v>
          </cell>
          <cell r="G758">
            <v>12110.8964715653</v>
          </cell>
          <cell r="H758">
            <v>11935.9634138515</v>
          </cell>
          <cell r="I758">
            <v>11797.240695735</v>
          </cell>
          <cell r="J758">
            <v>11929.7546302947</v>
          </cell>
          <cell r="K758">
            <v>11916.7547811568</v>
          </cell>
          <cell r="L758">
            <v>11856.3434836086</v>
          </cell>
          <cell r="M758">
            <v>11801.2397558573</v>
          </cell>
          <cell r="N758">
            <v>11768.8398118473</v>
          </cell>
          <cell r="O758">
            <v>11669.3543818992</v>
          </cell>
          <cell r="P758">
            <v>11669.678691359</v>
          </cell>
          <cell r="Q758">
            <v>853.202554025396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</row>
        <row r="759">
          <cell r="A759">
            <v>-68798.343658223</v>
          </cell>
          <cell r="B759">
            <v>12129.3668952246</v>
          </cell>
          <cell r="C759">
            <v>13231.6900877115</v>
          </cell>
          <cell r="D759">
            <v>12817.3391412087</v>
          </cell>
          <cell r="E759">
            <v>12495.4218415404</v>
          </cell>
          <cell r="F759">
            <v>12242.1358858492</v>
          </cell>
          <cell r="G759">
            <v>12029.2607254508</v>
          </cell>
          <cell r="H759">
            <v>11843.8247681335</v>
          </cell>
          <cell r="I759">
            <v>11994.4913043415</v>
          </cell>
          <cell r="J759">
            <v>11720.1689610775</v>
          </cell>
          <cell r="K759">
            <v>11698.3014138523</v>
          </cell>
          <cell r="L759">
            <v>11554.4318257117</v>
          </cell>
          <cell r="M759">
            <v>11518.3249411237</v>
          </cell>
          <cell r="N759">
            <v>11353.5399708871</v>
          </cell>
          <cell r="O759">
            <v>11400.5623768589</v>
          </cell>
          <cell r="P759">
            <v>11401.7923257342</v>
          </cell>
          <cell r="Q759">
            <v>789.089482422354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</row>
        <row r="760">
          <cell r="A760">
            <v>-75118.2793127365</v>
          </cell>
          <cell r="B760">
            <v>12180.7521917864</v>
          </cell>
          <cell r="C760">
            <v>13408.2062200779</v>
          </cell>
          <cell r="D760">
            <v>12947.0863238298</v>
          </cell>
          <cell r="E760">
            <v>12592.7309857289</v>
          </cell>
          <cell r="F760">
            <v>12343.5798792279</v>
          </cell>
          <cell r="G760">
            <v>12014.0356354694</v>
          </cell>
          <cell r="H760">
            <v>11984.7674223324</v>
          </cell>
          <cell r="I760">
            <v>12024.3491230294</v>
          </cell>
          <cell r="J760">
            <v>12003.5253737184</v>
          </cell>
          <cell r="K760">
            <v>11828.7743317806</v>
          </cell>
          <cell r="L760">
            <v>11793.0419181837</v>
          </cell>
          <cell r="M760">
            <v>11779.9937395715</v>
          </cell>
          <cell r="N760">
            <v>11769.8210455344</v>
          </cell>
          <cell r="O760">
            <v>11660.5672224407</v>
          </cell>
          <cell r="P760">
            <v>11674.8389635106</v>
          </cell>
          <cell r="Q760">
            <v>861.576616405362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</row>
        <row r="761">
          <cell r="A761">
            <v>-72672.9534072582</v>
          </cell>
          <cell r="B761">
            <v>12178.0098609664</v>
          </cell>
          <cell r="C761">
            <v>13219.1255311252</v>
          </cell>
          <cell r="D761">
            <v>12817.6782239099</v>
          </cell>
          <cell r="E761">
            <v>12543.0234918247</v>
          </cell>
          <cell r="F761">
            <v>12287.038511192</v>
          </cell>
          <cell r="G761">
            <v>12063.7548918257</v>
          </cell>
          <cell r="H761">
            <v>12003.0219450679</v>
          </cell>
          <cell r="I761">
            <v>11839.9503364635</v>
          </cell>
          <cell r="J761">
            <v>11763.7801579763</v>
          </cell>
          <cell r="K761">
            <v>11863.4697350785</v>
          </cell>
          <cell r="L761">
            <v>11789.2039971883</v>
          </cell>
          <cell r="M761">
            <v>11630.9229956964</v>
          </cell>
          <cell r="N761">
            <v>11710.0484554863</v>
          </cell>
          <cell r="O761">
            <v>11648.3494330368</v>
          </cell>
          <cell r="P761">
            <v>11542.438463466</v>
          </cell>
          <cell r="Q761">
            <v>833.529706399889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A762">
            <v>-72806.7906387182</v>
          </cell>
          <cell r="B762">
            <v>12185.8744932378</v>
          </cell>
          <cell r="C762">
            <v>13337.5662990813</v>
          </cell>
          <cell r="D762">
            <v>12986.3442968647</v>
          </cell>
          <cell r="E762">
            <v>12543.7009282828</v>
          </cell>
          <cell r="F762">
            <v>12339.0095511268</v>
          </cell>
          <cell r="G762">
            <v>12138.4781444827</v>
          </cell>
          <cell r="H762">
            <v>11928.8750657992</v>
          </cell>
          <cell r="I762">
            <v>11958.310448137</v>
          </cell>
          <cell r="J762">
            <v>11982.3128151475</v>
          </cell>
          <cell r="K762">
            <v>11787.7289621771</v>
          </cell>
          <cell r="L762">
            <v>11556.185860987</v>
          </cell>
          <cell r="M762">
            <v>11626.557419174</v>
          </cell>
          <cell r="N762">
            <v>11674.8460208353</v>
          </cell>
          <cell r="O762">
            <v>11576.3629045225</v>
          </cell>
          <cell r="P762">
            <v>11536.0132718406</v>
          </cell>
          <cell r="Q762">
            <v>835.064765909842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3">
          <cell r="A763">
            <v>-70719.3357827511</v>
          </cell>
          <cell r="B763">
            <v>12136.2432526195</v>
          </cell>
          <cell r="C763">
            <v>13130.8927427597</v>
          </cell>
          <cell r="D763">
            <v>12821.8721617781</v>
          </cell>
          <cell r="E763">
            <v>12447.2994725935</v>
          </cell>
          <cell r="F763">
            <v>12346.661568687</v>
          </cell>
          <cell r="G763">
            <v>11948.9173064304</v>
          </cell>
          <cell r="H763">
            <v>12119.3590391539</v>
          </cell>
          <cell r="I763">
            <v>11894.6056915063</v>
          </cell>
          <cell r="J763">
            <v>11922.8940337972</v>
          </cell>
          <cell r="K763">
            <v>11907.1961335527</v>
          </cell>
          <cell r="L763">
            <v>11671.5705259062</v>
          </cell>
          <cell r="M763">
            <v>11683.4371179194</v>
          </cell>
          <cell r="N763">
            <v>11636.6176325154</v>
          </cell>
          <cell r="O763">
            <v>11592.8203665099</v>
          </cell>
          <cell r="P763">
            <v>11517.5061448626</v>
          </cell>
          <cell r="Q763">
            <v>811.122493693842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</row>
        <row r="764">
          <cell r="A764">
            <v>-64009.1945753289</v>
          </cell>
          <cell r="B764">
            <v>11956.6127318322</v>
          </cell>
          <cell r="C764">
            <v>12828.4329495051</v>
          </cell>
          <cell r="D764">
            <v>12634.6607028762</v>
          </cell>
          <cell r="E764">
            <v>12374.3286955384</v>
          </cell>
          <cell r="F764">
            <v>12115.1702685824</v>
          </cell>
          <cell r="G764">
            <v>11904.450394953</v>
          </cell>
          <cell r="H764">
            <v>11626.7803234025</v>
          </cell>
          <cell r="I764">
            <v>11499.8819265756</v>
          </cell>
          <cell r="J764">
            <v>11561.042587756</v>
          </cell>
          <cell r="K764">
            <v>11648.7661091182</v>
          </cell>
          <cell r="L764">
            <v>11506.7091321898</v>
          </cell>
          <cell r="M764">
            <v>11528.8545205636</v>
          </cell>
          <cell r="N764">
            <v>11469.2565345268</v>
          </cell>
          <cell r="O764">
            <v>11463.5225127399</v>
          </cell>
          <cell r="P764">
            <v>11223.0171739023</v>
          </cell>
          <cell r="Q764">
            <v>734.159858101193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</row>
        <row r="765">
          <cell r="A765">
            <v>-69643.3528334104</v>
          </cell>
          <cell r="B765">
            <v>12111.8482600598</v>
          </cell>
          <cell r="C765">
            <v>13059.2995671947</v>
          </cell>
          <cell r="D765">
            <v>12729.2730285087</v>
          </cell>
          <cell r="E765">
            <v>12509.5934101498</v>
          </cell>
          <cell r="F765">
            <v>12317.6857665459</v>
          </cell>
          <cell r="G765">
            <v>12031.8765147914</v>
          </cell>
          <cell r="H765">
            <v>11771.9517149228</v>
          </cell>
          <cell r="I765">
            <v>11795.1277375747</v>
          </cell>
          <cell r="J765">
            <v>11734.4041470578</v>
          </cell>
          <cell r="K765">
            <v>11709.7981328128</v>
          </cell>
          <cell r="L765">
            <v>11613.1510264776</v>
          </cell>
          <cell r="M765">
            <v>11694.4111664322</v>
          </cell>
          <cell r="N765">
            <v>11529.4242439068</v>
          </cell>
          <cell r="O765">
            <v>11363.7792974909</v>
          </cell>
          <cell r="P765">
            <v>11435.3347321146</v>
          </cell>
          <cell r="Q765">
            <v>798.781399658084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</row>
        <row r="766">
          <cell r="A766">
            <v>-65914.1873214367</v>
          </cell>
          <cell r="B766">
            <v>12104.422230718</v>
          </cell>
          <cell r="C766">
            <v>12877.1131796421</v>
          </cell>
          <cell r="D766">
            <v>12634.3467523385</v>
          </cell>
          <cell r="E766">
            <v>12285.8147243134</v>
          </cell>
          <cell r="F766">
            <v>12181.1523191491</v>
          </cell>
          <cell r="G766">
            <v>12024.3450879538</v>
          </cell>
          <cell r="H766">
            <v>11735.1150499794</v>
          </cell>
          <cell r="I766">
            <v>11684.5707314179</v>
          </cell>
          <cell r="J766">
            <v>11593.8467308166</v>
          </cell>
          <cell r="K766">
            <v>11767.7034749213</v>
          </cell>
          <cell r="L766">
            <v>11691.0082239023</v>
          </cell>
          <cell r="M766">
            <v>11504.7828553984</v>
          </cell>
          <cell r="N766">
            <v>11329.2589460679</v>
          </cell>
          <cell r="O766">
            <v>11373.0458151968</v>
          </cell>
          <cell r="P766">
            <v>11304.8552279936</v>
          </cell>
          <cell r="Q766">
            <v>756.00936290195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</row>
        <row r="767">
          <cell r="A767">
            <v>-69600.9971868997</v>
          </cell>
          <cell r="B767">
            <v>12037.9847561218</v>
          </cell>
          <cell r="C767">
            <v>13059.7173341536</v>
          </cell>
          <cell r="D767">
            <v>12758.9639198456</v>
          </cell>
          <cell r="E767">
            <v>12563.88644517</v>
          </cell>
          <cell r="F767">
            <v>12169.0781108353</v>
          </cell>
          <cell r="G767">
            <v>11916.9033467584</v>
          </cell>
          <cell r="H767">
            <v>11988.5102104467</v>
          </cell>
          <cell r="I767">
            <v>11807.217628793</v>
          </cell>
          <cell r="J767">
            <v>11752.9824240866</v>
          </cell>
          <cell r="K767">
            <v>11698.2838252757</v>
          </cell>
          <cell r="L767">
            <v>11559.109658744</v>
          </cell>
          <cell r="M767">
            <v>11530.684452926</v>
          </cell>
          <cell r="N767">
            <v>11518.0787985951</v>
          </cell>
          <cell r="O767">
            <v>11578.3198676201</v>
          </cell>
          <cell r="P767">
            <v>11565.6952758031</v>
          </cell>
          <cell r="Q767">
            <v>798.295597334864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</row>
        <row r="768">
          <cell r="A768">
            <v>-68970.6614856472</v>
          </cell>
          <cell r="B768">
            <v>12104.6583818305</v>
          </cell>
          <cell r="C768">
            <v>13060.9339023873</v>
          </cell>
          <cell r="D768">
            <v>12762.143136955</v>
          </cell>
          <cell r="E768">
            <v>12456.905155107</v>
          </cell>
          <cell r="F768">
            <v>12261.5676385435</v>
          </cell>
          <cell r="G768">
            <v>12030.5534483433</v>
          </cell>
          <cell r="H768">
            <v>11738.9484704112</v>
          </cell>
          <cell r="I768">
            <v>11877.9534793776</v>
          </cell>
          <cell r="J768">
            <v>11713.700570644</v>
          </cell>
          <cell r="K768">
            <v>11736.8570596315</v>
          </cell>
          <cell r="L768">
            <v>11581.4947899918</v>
          </cell>
          <cell r="M768">
            <v>11556.2321299102</v>
          </cell>
          <cell r="N768">
            <v>11455.4982998505</v>
          </cell>
          <cell r="O768">
            <v>11344.1576246743</v>
          </cell>
          <cell r="P768">
            <v>11516.7840741708</v>
          </cell>
          <cell r="Q768">
            <v>791.065898975779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</row>
        <row r="769">
          <cell r="A769">
            <v>-67322.8335067457</v>
          </cell>
          <cell r="B769">
            <v>11957.8729658651</v>
          </cell>
          <cell r="C769">
            <v>13024.5885822522</v>
          </cell>
          <cell r="D769">
            <v>12595.7965018458</v>
          </cell>
          <cell r="E769">
            <v>12422.8066296903</v>
          </cell>
          <cell r="F769">
            <v>12009.3491893783</v>
          </cell>
          <cell r="G769">
            <v>12070.937482637</v>
          </cell>
          <cell r="H769">
            <v>11701.9406440513</v>
          </cell>
          <cell r="I769">
            <v>11686.5158261678</v>
          </cell>
          <cell r="J769">
            <v>11889.0686527358</v>
          </cell>
          <cell r="K769">
            <v>11573.5151848602</v>
          </cell>
          <cell r="L769">
            <v>11568.5290804466</v>
          </cell>
          <cell r="M769">
            <v>11656.2095977938</v>
          </cell>
          <cell r="N769">
            <v>11428.7420814285</v>
          </cell>
          <cell r="O769">
            <v>11481.2975141582</v>
          </cell>
          <cell r="P769">
            <v>11446.815089244</v>
          </cell>
          <cell r="Q769">
            <v>772.16597118897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</row>
        <row r="770">
          <cell r="A770">
            <v>-66995.1065441757</v>
          </cell>
          <cell r="B770">
            <v>11983.5150784638</v>
          </cell>
          <cell r="C770">
            <v>13149.2657847044</v>
          </cell>
          <cell r="D770">
            <v>12682.5195069073</v>
          </cell>
          <cell r="E770">
            <v>12416.500540392</v>
          </cell>
          <cell r="F770">
            <v>12163.5750476472</v>
          </cell>
          <cell r="G770">
            <v>11884.8669043524</v>
          </cell>
          <cell r="H770">
            <v>11691.0201162949</v>
          </cell>
          <cell r="I770">
            <v>11785.5629652758</v>
          </cell>
          <cell r="J770">
            <v>11766.2620726409</v>
          </cell>
          <cell r="K770">
            <v>11620.6006714523</v>
          </cell>
          <cell r="L770">
            <v>11531.416729061</v>
          </cell>
          <cell r="M770">
            <v>11608.3491759487</v>
          </cell>
          <cell r="N770">
            <v>11519.6182221198</v>
          </cell>
          <cell r="O770">
            <v>11468.1916692826</v>
          </cell>
          <cell r="P770">
            <v>11481.8239369016</v>
          </cell>
          <cell r="Q770">
            <v>768.407074019077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</row>
        <row r="771">
          <cell r="A771">
            <v>-69533.738204806</v>
          </cell>
          <cell r="B771">
            <v>12112.0663219544</v>
          </cell>
          <cell r="C771">
            <v>13163.1505138924</v>
          </cell>
          <cell r="D771">
            <v>12805.4662535013</v>
          </cell>
          <cell r="E771">
            <v>12576.1712877006</v>
          </cell>
          <cell r="F771">
            <v>12248.9595616115</v>
          </cell>
          <cell r="G771">
            <v>12030.3065539359</v>
          </cell>
          <cell r="H771">
            <v>11901.1098713255</v>
          </cell>
          <cell r="I771">
            <v>11784.3931072329</v>
          </cell>
          <cell r="J771">
            <v>11762.8211185235</v>
          </cell>
          <cell r="K771">
            <v>11729.0292031628</v>
          </cell>
          <cell r="L771">
            <v>11670.26936876</v>
          </cell>
          <cell r="M771">
            <v>11525.2611457822</v>
          </cell>
          <cell r="N771">
            <v>11427.2825657314</v>
          </cell>
          <cell r="O771">
            <v>11379.5588041726</v>
          </cell>
          <cell r="P771">
            <v>11392.2078761427</v>
          </cell>
          <cell r="Q771">
            <v>797.524163713843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2">
          <cell r="A772">
            <v>-70390.9351421105</v>
          </cell>
          <cell r="B772">
            <v>12225.9688567561</v>
          </cell>
          <cell r="C772">
            <v>13067.6594961793</v>
          </cell>
          <cell r="D772">
            <v>12614.959003826</v>
          </cell>
          <cell r="E772">
            <v>12505.598971792</v>
          </cell>
          <cell r="F772">
            <v>12280.4091380339</v>
          </cell>
          <cell r="G772">
            <v>11981.8750935428</v>
          </cell>
          <cell r="H772">
            <v>12049.0435751824</v>
          </cell>
          <cell r="I772">
            <v>11858.8700327862</v>
          </cell>
          <cell r="J772">
            <v>11714.934011866</v>
          </cell>
          <cell r="K772">
            <v>11720.8849194076</v>
          </cell>
          <cell r="L772">
            <v>11654.2582587249</v>
          </cell>
          <cell r="M772">
            <v>11737.6623932743</v>
          </cell>
          <cell r="N772">
            <v>11443.7789772649</v>
          </cell>
          <cell r="O772">
            <v>11588.0001958125</v>
          </cell>
          <cell r="P772">
            <v>11468.3962774763</v>
          </cell>
          <cell r="Q772">
            <v>807.355869705951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</row>
        <row r="773">
          <cell r="A773">
            <v>-65741.9291222011</v>
          </cell>
          <cell r="B773">
            <v>11791.7311735507</v>
          </cell>
          <cell r="C773">
            <v>12876.8219815889</v>
          </cell>
          <cell r="D773">
            <v>12596.9175825965</v>
          </cell>
          <cell r="E773">
            <v>12331.6087179722</v>
          </cell>
          <cell r="F773">
            <v>12051.0108640705</v>
          </cell>
          <cell r="G773">
            <v>11931.3591202003</v>
          </cell>
          <cell r="H773">
            <v>11716.2690525021</v>
          </cell>
          <cell r="I773">
            <v>11681.2386486294</v>
          </cell>
          <cell r="J773">
            <v>11729.3726094863</v>
          </cell>
          <cell r="K773">
            <v>11614.8637062952</v>
          </cell>
          <cell r="L773">
            <v>11496.8807120679</v>
          </cell>
          <cell r="M773">
            <v>11457.9382129196</v>
          </cell>
          <cell r="N773">
            <v>11447.1441820987</v>
          </cell>
          <cell r="O773">
            <v>11370.9419688843</v>
          </cell>
          <cell r="P773">
            <v>11391.4291154627</v>
          </cell>
          <cell r="Q773">
            <v>754.033630259998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</row>
        <row r="774">
          <cell r="A774">
            <v>-72400.8011723686</v>
          </cell>
          <cell r="B774">
            <v>12269.120366932</v>
          </cell>
          <cell r="C774">
            <v>13197.0790131458</v>
          </cell>
          <cell r="D774">
            <v>12901.0115627197</v>
          </cell>
          <cell r="E774">
            <v>12574.9195574879</v>
          </cell>
          <cell r="F774">
            <v>12282.4804941153</v>
          </cell>
          <cell r="G774">
            <v>12210.0472057244</v>
          </cell>
          <cell r="H774">
            <v>12051.1658345052</v>
          </cell>
          <cell r="I774">
            <v>11899.1524693807</v>
          </cell>
          <cell r="J774">
            <v>11837.44039243</v>
          </cell>
          <cell r="K774">
            <v>11790.415644747</v>
          </cell>
          <cell r="L774">
            <v>11800.5682835778</v>
          </cell>
          <cell r="M774">
            <v>11734.4631584098</v>
          </cell>
          <cell r="N774">
            <v>11614.9520135581</v>
          </cell>
          <cell r="O774">
            <v>11634.7005241019</v>
          </cell>
          <cell r="P774">
            <v>11361.4566661567</v>
          </cell>
          <cell r="Q774">
            <v>830.408229126599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</row>
        <row r="775">
          <cell r="A775">
            <v>-74318.5510061302</v>
          </cell>
          <cell r="B775">
            <v>12142.0969074636</v>
          </cell>
          <cell r="C775">
            <v>13128.1694812707</v>
          </cell>
          <cell r="D775">
            <v>12910.5670782945</v>
          </cell>
          <cell r="E775">
            <v>12622.8324452141</v>
          </cell>
          <cell r="F775">
            <v>12397.0420709533</v>
          </cell>
          <cell r="G775">
            <v>12244.6046668153</v>
          </cell>
          <cell r="H775">
            <v>12079.660269122</v>
          </cell>
          <cell r="I775">
            <v>12001.0237826421</v>
          </cell>
          <cell r="J775">
            <v>11901.3000582177</v>
          </cell>
          <cell r="K775">
            <v>11826.4465452604</v>
          </cell>
          <cell r="L775">
            <v>11759.87825719</v>
          </cell>
          <cell r="M775">
            <v>11703.7950484813</v>
          </cell>
          <cell r="N775">
            <v>11721.0372855688</v>
          </cell>
          <cell r="O775">
            <v>11774.5639045506</v>
          </cell>
          <cell r="P775">
            <v>11493.8137291776</v>
          </cell>
          <cell r="Q775">
            <v>852.404052619911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</row>
        <row r="776">
          <cell r="A776">
            <v>-68870.112014073</v>
          </cell>
          <cell r="B776">
            <v>12077.2522080844</v>
          </cell>
          <cell r="C776">
            <v>13088.323055238</v>
          </cell>
          <cell r="D776">
            <v>12951.0122630897</v>
          </cell>
          <cell r="E776">
            <v>12624.6905596082</v>
          </cell>
          <cell r="F776">
            <v>12206.2417046901</v>
          </cell>
          <cell r="G776">
            <v>12063.5029905342</v>
          </cell>
          <cell r="H776">
            <v>11849.851907199</v>
          </cell>
          <cell r="I776">
            <v>11627.8490919073</v>
          </cell>
          <cell r="J776">
            <v>11755.6692094151</v>
          </cell>
          <cell r="K776">
            <v>11756.6041757795</v>
          </cell>
          <cell r="L776">
            <v>11685.8654193761</v>
          </cell>
          <cell r="M776">
            <v>11800.0127158796</v>
          </cell>
          <cell r="N776">
            <v>11619.5286069673</v>
          </cell>
          <cell r="O776">
            <v>11456.1625580533</v>
          </cell>
          <cell r="P776">
            <v>11414.4314821173</v>
          </cell>
          <cell r="Q776">
            <v>789.912636756612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</row>
        <row r="777">
          <cell r="A777">
            <v>-62910.1086311183</v>
          </cell>
          <cell r="B777">
            <v>11984.8951328115</v>
          </cell>
          <cell r="C777">
            <v>12790.8706642634</v>
          </cell>
          <cell r="D777">
            <v>12385.5886024628</v>
          </cell>
          <cell r="E777">
            <v>12257.4809894936</v>
          </cell>
          <cell r="F777">
            <v>12066.5705138554</v>
          </cell>
          <cell r="G777">
            <v>11899.6423483531</v>
          </cell>
          <cell r="H777">
            <v>11777.059524573</v>
          </cell>
          <cell r="I777">
            <v>11664.6962581709</v>
          </cell>
          <cell r="J777">
            <v>11737.8504545074</v>
          </cell>
          <cell r="K777">
            <v>11477.1849718324</v>
          </cell>
          <cell r="L777">
            <v>11586.4734907112</v>
          </cell>
          <cell r="M777">
            <v>11485.2430530281</v>
          </cell>
          <cell r="N777">
            <v>11415.1961830241</v>
          </cell>
          <cell r="O777">
            <v>11238.2919823179</v>
          </cell>
          <cell r="P777">
            <v>11195.3385460356</v>
          </cell>
          <cell r="Q777">
            <v>721.553781955474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</row>
        <row r="778">
          <cell r="A778">
            <v>-74152.1368819811</v>
          </cell>
          <cell r="B778">
            <v>12157.9586154563</v>
          </cell>
          <cell r="C778">
            <v>13234.4164693551</v>
          </cell>
          <cell r="D778">
            <v>13023.1731386163</v>
          </cell>
          <cell r="E778">
            <v>12590.2458576382</v>
          </cell>
          <cell r="F778">
            <v>12311.384624412</v>
          </cell>
          <cell r="G778">
            <v>12041.6361400474</v>
          </cell>
          <cell r="H778">
            <v>11912.8977344093</v>
          </cell>
          <cell r="I778">
            <v>11863.1452749126</v>
          </cell>
          <cell r="J778">
            <v>11855.6272884277</v>
          </cell>
          <cell r="K778">
            <v>11830.2461490704</v>
          </cell>
          <cell r="L778">
            <v>11831.5199205068</v>
          </cell>
          <cell r="M778">
            <v>11680.8834049862</v>
          </cell>
          <cell r="N778">
            <v>11743.8319659626</v>
          </cell>
          <cell r="O778">
            <v>11588.5648549564</v>
          </cell>
          <cell r="P778">
            <v>11608.5085811205</v>
          </cell>
          <cell r="Q778">
            <v>850.49534918157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A779">
            <v>-62564.769150915</v>
          </cell>
          <cell r="B779">
            <v>11754.4084201671</v>
          </cell>
          <cell r="C779">
            <v>12912.8085246804</v>
          </cell>
          <cell r="D779">
            <v>12495.6198260474</v>
          </cell>
          <cell r="E779">
            <v>12219.2932382835</v>
          </cell>
          <cell r="F779">
            <v>12005.2741104568</v>
          </cell>
          <cell r="G779">
            <v>11816.1046293663</v>
          </cell>
          <cell r="H779">
            <v>11774.526407539</v>
          </cell>
          <cell r="I779">
            <v>11665.60596989</v>
          </cell>
          <cell r="J779">
            <v>11556.3152028593</v>
          </cell>
          <cell r="K779">
            <v>11559.6284567698</v>
          </cell>
          <cell r="L779">
            <v>11525.7822552091</v>
          </cell>
          <cell r="M779">
            <v>11399.8872197214</v>
          </cell>
          <cell r="N779">
            <v>11337.7336166501</v>
          </cell>
          <cell r="O779">
            <v>11298.3381019955</v>
          </cell>
          <cell r="P779">
            <v>11301.4997076454</v>
          </cell>
          <cell r="Q779">
            <v>717.592876253335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</row>
        <row r="780">
          <cell r="A780">
            <v>-62344.974258889</v>
          </cell>
          <cell r="B780">
            <v>11819.820407875</v>
          </cell>
          <cell r="C780">
            <v>12902.5450625528</v>
          </cell>
          <cell r="D780">
            <v>12764.1256400644</v>
          </cell>
          <cell r="E780">
            <v>12320.125068353</v>
          </cell>
          <cell r="F780">
            <v>11990.1729700842</v>
          </cell>
          <cell r="G780">
            <v>11803.6994931298</v>
          </cell>
          <cell r="H780">
            <v>11654.4895841628</v>
          </cell>
          <cell r="I780">
            <v>11704.1102103278</v>
          </cell>
          <cell r="J780">
            <v>11530.926479086</v>
          </cell>
          <cell r="K780">
            <v>11454.68607531</v>
          </cell>
          <cell r="L780">
            <v>11429.2595614692</v>
          </cell>
          <cell r="M780">
            <v>11473.9333935863</v>
          </cell>
          <cell r="N780">
            <v>11376.1379102683</v>
          </cell>
          <cell r="O780">
            <v>11348.5528302713</v>
          </cell>
          <cell r="P780">
            <v>11426.4191829621</v>
          </cell>
          <cell r="Q780">
            <v>715.071916759753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</row>
        <row r="781">
          <cell r="A781">
            <v>-62231.662259694</v>
          </cell>
          <cell r="B781">
            <v>11858.2460367332</v>
          </cell>
          <cell r="C781">
            <v>12984.6975651193</v>
          </cell>
          <cell r="D781">
            <v>12546.5173739473</v>
          </cell>
          <cell r="E781">
            <v>12309.6691474489</v>
          </cell>
          <cell r="F781">
            <v>11972.4830261711</v>
          </cell>
          <cell r="G781">
            <v>11736.5571313015</v>
          </cell>
          <cell r="H781">
            <v>11608.5535040023</v>
          </cell>
          <cell r="I781">
            <v>11552.5705412813</v>
          </cell>
          <cell r="J781">
            <v>11622.6281248303</v>
          </cell>
          <cell r="K781">
            <v>11524.1127703188</v>
          </cell>
          <cell r="L781">
            <v>11581.0014588953</v>
          </cell>
          <cell r="M781">
            <v>11397.4359587116</v>
          </cell>
          <cell r="N781">
            <v>11346.81077381</v>
          </cell>
          <cell r="O781">
            <v>11382.1304281389</v>
          </cell>
          <cell r="P781">
            <v>11235.8454669245</v>
          </cell>
          <cell r="Q781">
            <v>713.772273453787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A782">
            <v>-68890.3087979231</v>
          </cell>
          <cell r="B782">
            <v>12114.4399863496</v>
          </cell>
          <cell r="C782">
            <v>13206.6363728824</v>
          </cell>
          <cell r="D782">
            <v>12742.0968106712</v>
          </cell>
          <cell r="E782">
            <v>12468.0543932698</v>
          </cell>
          <cell r="F782">
            <v>11968.458281479</v>
          </cell>
          <cell r="G782">
            <v>11921.330515362</v>
          </cell>
          <cell r="H782">
            <v>11756.8653919582</v>
          </cell>
          <cell r="I782">
            <v>11716.9767128195</v>
          </cell>
          <cell r="J782">
            <v>11844.9712048576</v>
          </cell>
          <cell r="K782">
            <v>11778.7389557077</v>
          </cell>
          <cell r="L782">
            <v>11562.0633224661</v>
          </cell>
          <cell r="M782">
            <v>11486.8977977532</v>
          </cell>
          <cell r="N782">
            <v>11464.0569421561</v>
          </cell>
          <cell r="O782">
            <v>11376.0755202781</v>
          </cell>
          <cell r="P782">
            <v>11338.8549950897</v>
          </cell>
          <cell r="Q782">
            <v>790.144285788658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</row>
        <row r="783">
          <cell r="A783">
            <v>-67973.7827227888</v>
          </cell>
          <cell r="B783">
            <v>12059.4375873056</v>
          </cell>
          <cell r="C783">
            <v>13032.0814986329</v>
          </cell>
          <cell r="D783">
            <v>12837.9733104045</v>
          </cell>
          <cell r="E783">
            <v>12467.3661552957</v>
          </cell>
          <cell r="F783">
            <v>12301.1075751341</v>
          </cell>
          <cell r="G783">
            <v>12033.041174044</v>
          </cell>
          <cell r="H783">
            <v>11778.3528353415</v>
          </cell>
          <cell r="I783">
            <v>11829.0982273162</v>
          </cell>
          <cell r="J783">
            <v>11817.3040358842</v>
          </cell>
          <cell r="K783">
            <v>11602.6415349399</v>
          </cell>
          <cell r="L783">
            <v>11640.9291260125</v>
          </cell>
          <cell r="M783">
            <v>11542.1447717517</v>
          </cell>
          <cell r="N783">
            <v>11599.8231646168</v>
          </cell>
          <cell r="O783">
            <v>11556.4888828943</v>
          </cell>
          <cell r="P783">
            <v>11448.9011362913</v>
          </cell>
          <cell r="Q783">
            <v>779.632098317298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A784">
            <v>-65236.5152450448</v>
          </cell>
          <cell r="B784">
            <v>11976.7120498435</v>
          </cell>
          <cell r="C784">
            <v>13027.4496893414</v>
          </cell>
          <cell r="D784">
            <v>12782.7258404208</v>
          </cell>
          <cell r="E784">
            <v>12499.0792698576</v>
          </cell>
          <cell r="F784">
            <v>12078.5253541424</v>
          </cell>
          <cell r="G784">
            <v>11863.3336642456</v>
          </cell>
          <cell r="H784">
            <v>11795.6644890105</v>
          </cell>
          <cell r="I784">
            <v>11753.9413742655</v>
          </cell>
          <cell r="J784">
            <v>11609.4062757104</v>
          </cell>
          <cell r="K784">
            <v>11759.0315598428</v>
          </cell>
          <cell r="L784">
            <v>11562.0685964467</v>
          </cell>
          <cell r="M784">
            <v>11498.6933257508</v>
          </cell>
          <cell r="N784">
            <v>11454.5638688414</v>
          </cell>
          <cell r="O784">
            <v>11575.483753777</v>
          </cell>
          <cell r="P784">
            <v>11342.9068983279</v>
          </cell>
          <cell r="Q784">
            <v>748.236735254566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</row>
        <row r="785">
          <cell r="A785">
            <v>-68785.3551445088</v>
          </cell>
          <cell r="B785">
            <v>12017.9401752445</v>
          </cell>
          <cell r="C785">
            <v>12985.7548277392</v>
          </cell>
          <cell r="D785">
            <v>12702.0266454749</v>
          </cell>
          <cell r="E785">
            <v>12502.4022976823</v>
          </cell>
          <cell r="F785">
            <v>12306.3405171701</v>
          </cell>
          <cell r="G785">
            <v>11999.359598139</v>
          </cell>
          <cell r="H785">
            <v>11920.1925112337</v>
          </cell>
          <cell r="I785">
            <v>11790.4116037409</v>
          </cell>
          <cell r="J785">
            <v>11724.4516736688</v>
          </cell>
          <cell r="K785">
            <v>11743.480211687</v>
          </cell>
          <cell r="L785">
            <v>11761.8632041795</v>
          </cell>
          <cell r="M785">
            <v>11610.990737015</v>
          </cell>
          <cell r="N785">
            <v>11526.7917802122</v>
          </cell>
          <cell r="O785">
            <v>11714.162195387</v>
          </cell>
          <cell r="P785">
            <v>11398.0437098228</v>
          </cell>
          <cell r="Q785">
            <v>788.940509365458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6">
          <cell r="A786">
            <v>-70745.4327970117</v>
          </cell>
          <cell r="B786">
            <v>12190.9090174514</v>
          </cell>
          <cell r="C786">
            <v>13122.7357324995</v>
          </cell>
          <cell r="D786">
            <v>12775.9369512545</v>
          </cell>
          <cell r="E786">
            <v>12555.985232794</v>
          </cell>
          <cell r="F786">
            <v>12143.7565428019</v>
          </cell>
          <cell r="G786">
            <v>11911.6797295255</v>
          </cell>
          <cell r="H786">
            <v>11878.3693594566</v>
          </cell>
          <cell r="I786">
            <v>11885.9592236674</v>
          </cell>
          <cell r="J786">
            <v>11866.2830880791</v>
          </cell>
          <cell r="K786">
            <v>11740.2642463501</v>
          </cell>
          <cell r="L786">
            <v>11767.1626686177</v>
          </cell>
          <cell r="M786">
            <v>11760.6757437352</v>
          </cell>
          <cell r="N786">
            <v>11561.6017680975</v>
          </cell>
          <cell r="O786">
            <v>11515.2256555646</v>
          </cell>
          <cell r="P786">
            <v>11271.6582943919</v>
          </cell>
          <cell r="Q786">
            <v>811.421816008605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</row>
        <row r="787">
          <cell r="A787">
            <v>-64997.1974650944</v>
          </cell>
          <cell r="B787">
            <v>11990.7094126129</v>
          </cell>
          <cell r="C787">
            <v>13083.0959442779</v>
          </cell>
          <cell r="D787">
            <v>12658.8475725928</v>
          </cell>
          <cell r="E787">
            <v>12367.4797636226</v>
          </cell>
          <cell r="F787">
            <v>12009.334325677</v>
          </cell>
          <cell r="G787">
            <v>11867.8987707029</v>
          </cell>
          <cell r="H787">
            <v>11713.8381813076</v>
          </cell>
          <cell r="I787">
            <v>11653.9379336211</v>
          </cell>
          <cell r="J787">
            <v>11834.4218311476</v>
          </cell>
          <cell r="K787">
            <v>11569.4484647026</v>
          </cell>
          <cell r="L787">
            <v>11586.8875404934</v>
          </cell>
          <cell r="M787">
            <v>11589.085101295</v>
          </cell>
          <cell r="N787">
            <v>11505.3706011182</v>
          </cell>
          <cell r="O787">
            <v>11347.6124308679</v>
          </cell>
          <cell r="P787">
            <v>11372.0168728067</v>
          </cell>
          <cell r="Q787">
            <v>745.491856045646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</row>
        <row r="788">
          <cell r="A788">
            <v>-62595.6158778237</v>
          </cell>
          <cell r="B788">
            <v>12085.948543277</v>
          </cell>
          <cell r="C788">
            <v>12895.6934052893</v>
          </cell>
          <cell r="D788">
            <v>12738.2590655709</v>
          </cell>
          <cell r="E788">
            <v>12194.7606428337</v>
          </cell>
          <cell r="F788">
            <v>12115.7094458285</v>
          </cell>
          <cell r="G788">
            <v>11835.3054073179</v>
          </cell>
          <cell r="H788">
            <v>11737.9886404978</v>
          </cell>
          <cell r="I788">
            <v>11775.845648867</v>
          </cell>
          <cell r="J788">
            <v>11756.0902952544</v>
          </cell>
          <cell r="K788">
            <v>11581.3201268976</v>
          </cell>
          <cell r="L788">
            <v>11530.8313455218</v>
          </cell>
          <cell r="M788">
            <v>11256.5266986669</v>
          </cell>
          <cell r="N788">
            <v>11243.8700993223</v>
          </cell>
          <cell r="O788">
            <v>11345.7037076028</v>
          </cell>
          <cell r="P788">
            <v>11282.9800146237</v>
          </cell>
          <cell r="Q788">
            <v>717.946675872287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</row>
        <row r="789">
          <cell r="A789">
            <v>-62768.0690188185</v>
          </cell>
          <cell r="B789">
            <v>12036.5372164895</v>
          </cell>
          <cell r="C789">
            <v>12910.925209329</v>
          </cell>
          <cell r="D789">
            <v>12655.8508101638</v>
          </cell>
          <cell r="E789">
            <v>12307.6340402903</v>
          </cell>
          <cell r="F789">
            <v>12060.2758953016</v>
          </cell>
          <cell r="G789">
            <v>11741.1387388543</v>
          </cell>
          <cell r="H789">
            <v>11610.1759272009</v>
          </cell>
          <cell r="I789">
            <v>11568.5366191843</v>
          </cell>
          <cell r="J789">
            <v>11655.8884719579</v>
          </cell>
          <cell r="K789">
            <v>11538.20366396</v>
          </cell>
          <cell r="L789">
            <v>11472.2902291544</v>
          </cell>
          <cell r="M789">
            <v>11466.1991066159</v>
          </cell>
          <cell r="N789">
            <v>11517.8354213749</v>
          </cell>
          <cell r="O789">
            <v>11326.3760390717</v>
          </cell>
          <cell r="P789">
            <v>11281.3640991028</v>
          </cell>
          <cell r="Q789">
            <v>719.92464441824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</row>
        <row r="790">
          <cell r="A790">
            <v>-69471.9106420278</v>
          </cell>
          <cell r="B790">
            <v>11935.92605251</v>
          </cell>
          <cell r="C790">
            <v>13038.137404453</v>
          </cell>
          <cell r="D790">
            <v>12851.3790004353</v>
          </cell>
          <cell r="E790">
            <v>12530.0416484183</v>
          </cell>
          <cell r="F790">
            <v>12147.0156139805</v>
          </cell>
          <cell r="G790">
            <v>12215.8721257369</v>
          </cell>
          <cell r="H790">
            <v>11762.5782703772</v>
          </cell>
          <cell r="I790">
            <v>11839.0704348069</v>
          </cell>
          <cell r="J790">
            <v>11746.9427392159</v>
          </cell>
          <cell r="K790">
            <v>11716.3870252188</v>
          </cell>
          <cell r="L790">
            <v>11551.192657509</v>
          </cell>
          <cell r="M790">
            <v>11554.3313084924</v>
          </cell>
          <cell r="N790">
            <v>11404.5869544512</v>
          </cell>
          <cell r="O790">
            <v>11526.8521621702</v>
          </cell>
          <cell r="P790">
            <v>11544.1776610861</v>
          </cell>
          <cell r="Q790">
            <v>796.815026299802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</row>
        <row r="791">
          <cell r="A791">
            <v>-70842.80295713</v>
          </cell>
          <cell r="B791">
            <v>12053.5767293747</v>
          </cell>
          <cell r="C791">
            <v>13108.9682510676</v>
          </cell>
          <cell r="D791">
            <v>12760.1915870154</v>
          </cell>
          <cell r="E791">
            <v>12616.4395373046</v>
          </cell>
          <cell r="F791">
            <v>12163.6413914293</v>
          </cell>
          <cell r="G791">
            <v>12169.2619230352</v>
          </cell>
          <cell r="H791">
            <v>11936.9391152</v>
          </cell>
          <cell r="I791">
            <v>11824.947462843</v>
          </cell>
          <cell r="J791">
            <v>11803.4097298926</v>
          </cell>
          <cell r="K791">
            <v>11770.6120486111</v>
          </cell>
          <cell r="L791">
            <v>11617.8759839849</v>
          </cell>
          <cell r="M791">
            <v>11669.1599836201</v>
          </cell>
          <cell r="N791">
            <v>11524.4786003417</v>
          </cell>
          <cell r="O791">
            <v>11659.3290529646</v>
          </cell>
          <cell r="P791">
            <v>11497.2919911955</v>
          </cell>
          <cell r="Q791">
            <v>812.538612797099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</row>
        <row r="792">
          <cell r="A792">
            <v>-67937.0624527042</v>
          </cell>
          <cell r="B792">
            <v>12057.5291551663</v>
          </cell>
          <cell r="C792">
            <v>13130.3469482054</v>
          </cell>
          <cell r="D792">
            <v>12737.0141755793</v>
          </cell>
          <cell r="E792">
            <v>12468.2004233769</v>
          </cell>
          <cell r="F792">
            <v>12162.1984539357</v>
          </cell>
          <cell r="G792">
            <v>12055.4635184333</v>
          </cell>
          <cell r="H792">
            <v>11837.5184653584</v>
          </cell>
          <cell r="I792">
            <v>11808.698943988</v>
          </cell>
          <cell r="J792">
            <v>11709.1164883495</v>
          </cell>
          <cell r="K792">
            <v>11868.6540565816</v>
          </cell>
          <cell r="L792">
            <v>11593.8162824693</v>
          </cell>
          <cell r="M792">
            <v>11615.9359279683</v>
          </cell>
          <cell r="N792">
            <v>11643.592801287</v>
          </cell>
          <cell r="O792">
            <v>11481.534869446</v>
          </cell>
          <cell r="P792">
            <v>11390.1187209176</v>
          </cell>
          <cell r="Q792">
            <v>779.210931507536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A793">
            <v>-69995.1107569389</v>
          </cell>
          <cell r="B793">
            <v>12065.5694782348</v>
          </cell>
          <cell r="C793">
            <v>13112.9348658479</v>
          </cell>
          <cell r="D793">
            <v>12771.4659791544</v>
          </cell>
          <cell r="E793">
            <v>12410.3787658146</v>
          </cell>
          <cell r="F793">
            <v>12212.3538696903</v>
          </cell>
          <cell r="G793">
            <v>11987.4743609137</v>
          </cell>
          <cell r="H793">
            <v>11904.1983968451</v>
          </cell>
          <cell r="I793">
            <v>11707.9778385782</v>
          </cell>
          <cell r="J793">
            <v>11802.2465114526</v>
          </cell>
          <cell r="K793">
            <v>11767.779768895</v>
          </cell>
          <cell r="L793">
            <v>11676.3767928112</v>
          </cell>
          <cell r="M793">
            <v>11560.7261533978</v>
          </cell>
          <cell r="N793">
            <v>11612.677915792</v>
          </cell>
          <cell r="O793">
            <v>11566.3489732121</v>
          </cell>
          <cell r="P793">
            <v>11560.0545140683</v>
          </cell>
          <cell r="Q793">
            <v>802.815922337786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A794">
            <v>-61991.9410892166</v>
          </cell>
          <cell r="B794">
            <v>11953.8710556552</v>
          </cell>
          <cell r="C794">
            <v>12904.9973977587</v>
          </cell>
          <cell r="D794">
            <v>12538.3224782302</v>
          </cell>
          <cell r="E794">
            <v>12288.3196345244</v>
          </cell>
          <cell r="F794">
            <v>12004.7938598668</v>
          </cell>
          <cell r="G794">
            <v>11851.8746807338</v>
          </cell>
          <cell r="H794">
            <v>11682.3240379387</v>
          </cell>
          <cell r="I794">
            <v>11739.3083517154</v>
          </cell>
          <cell r="J794">
            <v>11533.9092268486</v>
          </cell>
          <cell r="K794">
            <v>11623.1405297384</v>
          </cell>
          <cell r="L794">
            <v>11468.3197588341</v>
          </cell>
          <cell r="M794">
            <v>11504.4069922489</v>
          </cell>
          <cell r="N794">
            <v>11386.0089395118</v>
          </cell>
          <cell r="O794">
            <v>11367.9557483969</v>
          </cell>
          <cell r="P794">
            <v>11372.072652565</v>
          </cell>
          <cell r="Q794">
            <v>711.022767516879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</row>
        <row r="795">
          <cell r="A795">
            <v>-72094.4104200296</v>
          </cell>
          <cell r="B795">
            <v>12177.5115662636</v>
          </cell>
          <cell r="C795">
            <v>13264.5477857861</v>
          </cell>
          <cell r="D795">
            <v>12859.1926558748</v>
          </cell>
          <cell r="E795">
            <v>12522.7753204304</v>
          </cell>
          <cell r="F795">
            <v>12347.1449853831</v>
          </cell>
          <cell r="G795">
            <v>11961.689743329</v>
          </cell>
          <cell r="H795">
            <v>11887.3712987037</v>
          </cell>
          <cell r="I795">
            <v>11937.2168481768</v>
          </cell>
          <cell r="J795">
            <v>11692.1744363323</v>
          </cell>
          <cell r="K795">
            <v>11639.7003851086</v>
          </cell>
          <cell r="L795">
            <v>11826.673149717</v>
          </cell>
          <cell r="M795">
            <v>11691.6914048848</v>
          </cell>
          <cell r="N795">
            <v>11683.6767190393</v>
          </cell>
          <cell r="O795">
            <v>11623.0066274348</v>
          </cell>
          <cell r="P795">
            <v>11518.7022494191</v>
          </cell>
          <cell r="Q795">
            <v>826.894049753572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6">
          <cell r="A796">
            <v>-66757.7950483737</v>
          </cell>
          <cell r="B796">
            <v>11957.08429419</v>
          </cell>
          <cell r="C796">
            <v>12932.049144809</v>
          </cell>
          <cell r="D796">
            <v>12693.268389463</v>
          </cell>
          <cell r="E796">
            <v>12308.6206132176</v>
          </cell>
          <cell r="F796">
            <v>12189.862844611</v>
          </cell>
          <cell r="G796">
            <v>11856.6562614649</v>
          </cell>
          <cell r="H796">
            <v>11823.5458151245</v>
          </cell>
          <cell r="I796">
            <v>11833.1437073409</v>
          </cell>
          <cell r="J796">
            <v>11774.9816626757</v>
          </cell>
          <cell r="K796">
            <v>11737.7134260116</v>
          </cell>
          <cell r="L796">
            <v>11601.095054345</v>
          </cell>
          <cell r="M796">
            <v>11607.7828813876</v>
          </cell>
          <cell r="N796">
            <v>11503.5323174273</v>
          </cell>
          <cell r="O796">
            <v>11408.9325769702</v>
          </cell>
          <cell r="P796">
            <v>11162.2736882584</v>
          </cell>
          <cell r="Q796">
            <v>765.685206086826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7">
          <cell r="A797">
            <v>-68105.6707160667</v>
          </cell>
          <cell r="B797">
            <v>11997.4043171389</v>
          </cell>
          <cell r="C797">
            <v>13036.4463578193</v>
          </cell>
          <cell r="D797">
            <v>12756.6873511788</v>
          </cell>
          <cell r="E797">
            <v>12397.9612484296</v>
          </cell>
          <cell r="F797">
            <v>12075.9933211219</v>
          </cell>
          <cell r="G797">
            <v>11902.4455517652</v>
          </cell>
          <cell r="H797">
            <v>11810.6109923201</v>
          </cell>
          <cell r="I797">
            <v>11809.124232403</v>
          </cell>
          <cell r="J797">
            <v>11788.8899153147</v>
          </cell>
          <cell r="K797">
            <v>11580.4301163557</v>
          </cell>
          <cell r="L797">
            <v>11628.3845708702</v>
          </cell>
          <cell r="M797">
            <v>11714.0091122358</v>
          </cell>
          <cell r="N797">
            <v>11527.4533579685</v>
          </cell>
          <cell r="O797">
            <v>11421.1591140059</v>
          </cell>
          <cell r="P797">
            <v>11361.2088920146</v>
          </cell>
          <cell r="Q797">
            <v>781.144800844999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</row>
        <row r="798">
          <cell r="A798">
            <v>-72958.0772528789</v>
          </cell>
          <cell r="B798">
            <v>12227.0886852981</v>
          </cell>
          <cell r="C798">
            <v>13195.7579629283</v>
          </cell>
          <cell r="D798">
            <v>13044.3407749965</v>
          </cell>
          <cell r="E798">
            <v>12705.6708514326</v>
          </cell>
          <cell r="F798">
            <v>12265.4987446332</v>
          </cell>
          <cell r="G798">
            <v>12053.6542114424</v>
          </cell>
          <cell r="H798">
            <v>11808.1368482109</v>
          </cell>
          <cell r="I798">
            <v>11831.3632971935</v>
          </cell>
          <cell r="J798">
            <v>11800.2350019631</v>
          </cell>
          <cell r="K798">
            <v>11720.8765162249</v>
          </cell>
          <cell r="L798">
            <v>11670.675472016</v>
          </cell>
          <cell r="M798">
            <v>11651.491756436</v>
          </cell>
          <cell r="N798">
            <v>11838.8580760935</v>
          </cell>
          <cell r="O798">
            <v>11705.2181688123</v>
          </cell>
          <cell r="P798">
            <v>11555.0823439489</v>
          </cell>
          <cell r="Q798">
            <v>836.799962859619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</row>
        <row r="799">
          <cell r="A799">
            <v>-64113.5140977583</v>
          </cell>
          <cell r="B799">
            <v>11990.0756167875</v>
          </cell>
          <cell r="C799">
            <v>12776.942712236</v>
          </cell>
          <cell r="D799">
            <v>12562.2954204461</v>
          </cell>
          <cell r="E799">
            <v>12262.0055086588</v>
          </cell>
          <cell r="F799">
            <v>11971.4225252795</v>
          </cell>
          <cell r="G799">
            <v>11741.7788361511</v>
          </cell>
          <cell r="H799">
            <v>11777.1813666101</v>
          </cell>
          <cell r="I799">
            <v>11632.779104464</v>
          </cell>
          <cell r="J799">
            <v>11589.794600814</v>
          </cell>
          <cell r="K799">
            <v>11587.9369212182</v>
          </cell>
          <cell r="L799">
            <v>11637.8466519721</v>
          </cell>
          <cell r="M799">
            <v>11516.3224238322</v>
          </cell>
          <cell r="N799">
            <v>11383.3818954136</v>
          </cell>
          <cell r="O799">
            <v>11464.7628721613</v>
          </cell>
          <cell r="P799">
            <v>11194.3949708161</v>
          </cell>
          <cell r="Q799">
            <v>735.356361295649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</row>
        <row r="800">
          <cell r="A800">
            <v>-67078.7820969703</v>
          </cell>
          <cell r="B800">
            <v>11949.8987793737</v>
          </cell>
          <cell r="C800">
            <v>13114.1820697103</v>
          </cell>
          <cell r="D800">
            <v>12881.4456661236</v>
          </cell>
          <cell r="E800">
            <v>12575.6771260289</v>
          </cell>
          <cell r="F800">
            <v>12197.6139700925</v>
          </cell>
          <cell r="G800">
            <v>11908.2977036005</v>
          </cell>
          <cell r="H800">
            <v>11899.5428084962</v>
          </cell>
          <cell r="I800">
            <v>11819.2731649614</v>
          </cell>
          <cell r="J800">
            <v>11668.3875423561</v>
          </cell>
          <cell r="K800">
            <v>11657.8087154866</v>
          </cell>
          <cell r="L800">
            <v>11632.1389812754</v>
          </cell>
          <cell r="M800">
            <v>11578.7408370455</v>
          </cell>
          <cell r="N800">
            <v>11515.4456814749</v>
          </cell>
          <cell r="O800">
            <v>11436.90682764</v>
          </cell>
          <cell r="P800">
            <v>11443.5922863283</v>
          </cell>
          <cell r="Q800">
            <v>769.36679913941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</row>
        <row r="801">
          <cell r="A801">
            <v>-74693.7587816891</v>
          </cell>
          <cell r="B801">
            <v>12147.6578830461</v>
          </cell>
          <cell r="C801">
            <v>13339.5766277199</v>
          </cell>
          <cell r="D801">
            <v>13004.9532345817</v>
          </cell>
          <cell r="E801">
            <v>12613.976065408</v>
          </cell>
          <cell r="F801">
            <v>12292.0686037843</v>
          </cell>
          <cell r="G801">
            <v>12280.735165614</v>
          </cell>
          <cell r="H801">
            <v>12035.3218739381</v>
          </cell>
          <cell r="I801">
            <v>11960.6110563017</v>
          </cell>
          <cell r="J801">
            <v>11879.2217810081</v>
          </cell>
          <cell r="K801">
            <v>11875.7853478342</v>
          </cell>
          <cell r="L801">
            <v>11805.3075483461</v>
          </cell>
          <cell r="M801">
            <v>11697.8589977965</v>
          </cell>
          <cell r="N801">
            <v>11797.2784437971</v>
          </cell>
          <cell r="O801">
            <v>11608.453744629</v>
          </cell>
          <cell r="P801">
            <v>11434.1812919022</v>
          </cell>
          <cell r="Q801">
            <v>856.707535722461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</row>
        <row r="802">
          <cell r="A802">
            <v>-63100.88911037</v>
          </cell>
          <cell r="B802">
            <v>12028.4089993993</v>
          </cell>
          <cell r="C802">
            <v>12858.4169361473</v>
          </cell>
          <cell r="D802">
            <v>12597.0387283702</v>
          </cell>
          <cell r="E802">
            <v>12282.2055068999</v>
          </cell>
          <cell r="F802">
            <v>12004.4772215547</v>
          </cell>
          <cell r="G802">
            <v>11866.0424202677</v>
          </cell>
          <cell r="H802">
            <v>11647.7718494959</v>
          </cell>
          <cell r="I802">
            <v>11650.9091563427</v>
          </cell>
          <cell r="J802">
            <v>11620.7751039837</v>
          </cell>
          <cell r="K802">
            <v>11581.6480198198</v>
          </cell>
          <cell r="L802">
            <v>11435.935525062</v>
          </cell>
          <cell r="M802">
            <v>11433.4433384582</v>
          </cell>
          <cell r="N802">
            <v>11342.4033386007</v>
          </cell>
          <cell r="O802">
            <v>11441.1518015316</v>
          </cell>
          <cell r="P802">
            <v>11204.1078055491</v>
          </cell>
          <cell r="Q802">
            <v>723.7419577403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A803">
            <v>-62700.4678121863</v>
          </cell>
          <cell r="B803">
            <v>11835.0356298951</v>
          </cell>
          <cell r="C803">
            <v>12989.3416644339</v>
          </cell>
          <cell r="D803">
            <v>12527.1020865599</v>
          </cell>
          <cell r="E803">
            <v>12186.0913860407</v>
          </cell>
          <cell r="F803">
            <v>12040.2283953768</v>
          </cell>
          <cell r="G803">
            <v>11877.9504300267</v>
          </cell>
          <cell r="H803">
            <v>11628.7463417541</v>
          </cell>
          <cell r="I803">
            <v>11672.1257389992</v>
          </cell>
          <cell r="J803">
            <v>11575.836528202</v>
          </cell>
          <cell r="K803">
            <v>11582.3852799624</v>
          </cell>
          <cell r="L803">
            <v>11411.1089837452</v>
          </cell>
          <cell r="M803">
            <v>11444.099504082</v>
          </cell>
          <cell r="N803">
            <v>11314.4924727958</v>
          </cell>
          <cell r="O803">
            <v>11309.0564311858</v>
          </cell>
          <cell r="P803">
            <v>11306.6890206179</v>
          </cell>
          <cell r="Q803">
            <v>719.149285618652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</row>
        <row r="804">
          <cell r="A804">
            <v>-67585.8867017487</v>
          </cell>
          <cell r="B804">
            <v>12000.7224240559</v>
          </cell>
          <cell r="C804">
            <v>12962.1468327739</v>
          </cell>
          <cell r="D804">
            <v>12682.1608876734</v>
          </cell>
          <cell r="E804">
            <v>12412.9051276005</v>
          </cell>
          <cell r="F804">
            <v>12177.7892770471</v>
          </cell>
          <cell r="G804">
            <v>11897.2898284905</v>
          </cell>
          <cell r="H804">
            <v>11883.6506525979</v>
          </cell>
          <cell r="I804">
            <v>11754.6809286443</v>
          </cell>
          <cell r="J804">
            <v>11779.1280871332</v>
          </cell>
          <cell r="K804">
            <v>11625.7573138809</v>
          </cell>
          <cell r="L804">
            <v>11495.9106079206</v>
          </cell>
          <cell r="M804">
            <v>11391.6658729116</v>
          </cell>
          <cell r="N804">
            <v>11459.3193125147</v>
          </cell>
          <cell r="O804">
            <v>11535.3957857688</v>
          </cell>
          <cell r="P804">
            <v>11496.4457286908</v>
          </cell>
          <cell r="Q804">
            <v>775.183086114376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05">
          <cell r="A805">
            <v>-66308.9972328716</v>
          </cell>
          <cell r="B805">
            <v>11995.2184753091</v>
          </cell>
          <cell r="C805">
            <v>12972.6491293994</v>
          </cell>
          <cell r="D805">
            <v>12788.0212465316</v>
          </cell>
          <cell r="E805">
            <v>12443.6318646451</v>
          </cell>
          <cell r="F805">
            <v>12109.9514297862</v>
          </cell>
          <cell r="G805">
            <v>11918.0781604414</v>
          </cell>
          <cell r="H805">
            <v>11778.7220003399</v>
          </cell>
          <cell r="I805">
            <v>11818.5978164323</v>
          </cell>
          <cell r="J805">
            <v>11720.9002397375</v>
          </cell>
          <cell r="K805">
            <v>11642.397048326</v>
          </cell>
          <cell r="L805">
            <v>11599.9211052205</v>
          </cell>
          <cell r="M805">
            <v>11600.6659747973</v>
          </cell>
          <cell r="N805">
            <v>11418.9166305893</v>
          </cell>
          <cell r="O805">
            <v>11435.5377767844</v>
          </cell>
          <cell r="P805">
            <v>11327.4989816626</v>
          </cell>
          <cell r="Q805">
            <v>760.537674662144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A806">
            <v>-75117.2261312964</v>
          </cell>
          <cell r="B806">
            <v>12272.3263745197</v>
          </cell>
          <cell r="C806">
            <v>13530.2811151947</v>
          </cell>
          <cell r="D806">
            <v>13052.2721198162</v>
          </cell>
          <cell r="E806">
            <v>12666.5253207784</v>
          </cell>
          <cell r="F806">
            <v>12473.5194394471</v>
          </cell>
          <cell r="G806">
            <v>12078.4381742773</v>
          </cell>
          <cell r="H806">
            <v>12061.950108752</v>
          </cell>
          <cell r="I806">
            <v>11851.6597400168</v>
          </cell>
          <cell r="J806">
            <v>11832.4061888671</v>
          </cell>
          <cell r="K806">
            <v>11815.5043499055</v>
          </cell>
          <cell r="L806">
            <v>11883.5477595828</v>
          </cell>
          <cell r="M806">
            <v>11887.0716850073</v>
          </cell>
          <cell r="N806">
            <v>11767.8167507696</v>
          </cell>
          <cell r="O806">
            <v>11729.2068209337</v>
          </cell>
          <cell r="P806">
            <v>11504.8037399151</v>
          </cell>
          <cell r="Q806">
            <v>861.564536835517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</row>
        <row r="807">
          <cell r="A807">
            <v>-72253.015084012</v>
          </cell>
          <cell r="B807">
            <v>12112.7237078235</v>
          </cell>
          <cell r="C807">
            <v>13232.1916546183</v>
          </cell>
          <cell r="D807">
            <v>12786.6919410828</v>
          </cell>
          <cell r="E807">
            <v>12731.5439448541</v>
          </cell>
          <cell r="F807">
            <v>12400.4966879837</v>
          </cell>
          <cell r="G807">
            <v>12068.4214784118</v>
          </cell>
          <cell r="H807">
            <v>11979.0634824129</v>
          </cell>
          <cell r="I807">
            <v>11895.2021159592</v>
          </cell>
          <cell r="J807">
            <v>11701.677031228</v>
          </cell>
          <cell r="K807">
            <v>11706.729946247</v>
          </cell>
          <cell r="L807">
            <v>11792.3257232403</v>
          </cell>
          <cell r="M807">
            <v>11607.5330025058</v>
          </cell>
          <cell r="N807">
            <v>11643.7221928207</v>
          </cell>
          <cell r="O807">
            <v>11655.1669647614</v>
          </cell>
          <cell r="P807">
            <v>11548.093063357</v>
          </cell>
          <cell r="Q807">
            <v>828.713181807584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A808">
            <v>-72637.2073013323</v>
          </cell>
          <cell r="B808">
            <v>12218.3228056949</v>
          </cell>
          <cell r="C808">
            <v>13285.0963501372</v>
          </cell>
          <cell r="D808">
            <v>12847.0891883468</v>
          </cell>
          <cell r="E808">
            <v>12646.566969627</v>
          </cell>
          <cell r="F808">
            <v>12336.8413071248</v>
          </cell>
          <cell r="G808">
            <v>12111.858249309</v>
          </cell>
          <cell r="H808">
            <v>12075.2307289902</v>
          </cell>
          <cell r="I808">
            <v>11909.2721185492</v>
          </cell>
          <cell r="J808">
            <v>11933.6453334636</v>
          </cell>
          <cell r="K808">
            <v>11932.499944096</v>
          </cell>
          <cell r="L808">
            <v>11790.6533791559</v>
          </cell>
          <cell r="M808">
            <v>11698.7586706338</v>
          </cell>
          <cell r="N808">
            <v>11604.0496537622</v>
          </cell>
          <cell r="O808">
            <v>11610.8786456901</v>
          </cell>
          <cell r="P808">
            <v>11475.7100332936</v>
          </cell>
          <cell r="Q808">
            <v>833.11971286336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</row>
        <row r="809">
          <cell r="A809">
            <v>-67557.6192496147</v>
          </cell>
          <cell r="B809">
            <v>12020.7959488922</v>
          </cell>
          <cell r="C809">
            <v>13022.3905519416</v>
          </cell>
          <cell r="D809">
            <v>12667.8875676575</v>
          </cell>
          <cell r="E809">
            <v>12330.5432648952</v>
          </cell>
          <cell r="F809">
            <v>12276.419213381</v>
          </cell>
          <cell r="G809">
            <v>11966.4417437918</v>
          </cell>
          <cell r="H809">
            <v>11729.6532144213</v>
          </cell>
          <cell r="I809">
            <v>11798.314191814</v>
          </cell>
          <cell r="J809">
            <v>11796.5073688966</v>
          </cell>
          <cell r="K809">
            <v>11723.6073219908</v>
          </cell>
          <cell r="L809">
            <v>11597.6711716368</v>
          </cell>
          <cell r="M809">
            <v>11501.3951015656</v>
          </cell>
          <cell r="N809">
            <v>11561.6232509852</v>
          </cell>
          <cell r="O809">
            <v>11536.5138295746</v>
          </cell>
          <cell r="P809">
            <v>11444.4108680306</v>
          </cell>
          <cell r="Q809">
            <v>774.858869745381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</row>
        <row r="810">
          <cell r="A810">
            <v>-66084.0729518254</v>
          </cell>
          <cell r="B810">
            <v>12143.1098204291</v>
          </cell>
          <cell r="C810">
            <v>12908.100966339</v>
          </cell>
          <cell r="D810">
            <v>12525.0420239805</v>
          </cell>
          <cell r="E810">
            <v>12424.5972489027</v>
          </cell>
          <cell r="F810">
            <v>12193.9629138938</v>
          </cell>
          <cell r="G810">
            <v>11960.3903933306</v>
          </cell>
          <cell r="H810">
            <v>11829.6734017809</v>
          </cell>
          <cell r="I810">
            <v>11605.5629304188</v>
          </cell>
          <cell r="J810">
            <v>11691.9625291457</v>
          </cell>
          <cell r="K810">
            <v>11598.2403974673</v>
          </cell>
          <cell r="L810">
            <v>11491.8831812537</v>
          </cell>
          <cell r="M810">
            <v>11584.4415702637</v>
          </cell>
          <cell r="N810">
            <v>11433.5533794363</v>
          </cell>
          <cell r="O810">
            <v>11271.1682025537</v>
          </cell>
          <cell r="P810">
            <v>11321.878172593</v>
          </cell>
          <cell r="Q810">
            <v>757.957883128256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</row>
        <row r="811">
          <cell r="A811">
            <v>-66820.539639639</v>
          </cell>
          <cell r="B811">
            <v>12015.4137608118</v>
          </cell>
          <cell r="C811">
            <v>13063.2609227956</v>
          </cell>
          <cell r="D811">
            <v>12637.4658743936</v>
          </cell>
          <cell r="E811">
            <v>12295.6015726819</v>
          </cell>
          <cell r="F811">
            <v>12124.0176277246</v>
          </cell>
          <cell r="G811">
            <v>11964.7473979262</v>
          </cell>
          <cell r="H811">
            <v>11699.5362426795</v>
          </cell>
          <cell r="I811">
            <v>11693.364825723</v>
          </cell>
          <cell r="J811">
            <v>11815.8430714664</v>
          </cell>
          <cell r="K811">
            <v>11589.61004048</v>
          </cell>
          <cell r="L811">
            <v>11528.8538793348</v>
          </cell>
          <cell r="M811">
            <v>11462.2901761402</v>
          </cell>
          <cell r="N811">
            <v>11521.3615915249</v>
          </cell>
          <cell r="O811">
            <v>11366.8083563349</v>
          </cell>
          <cell r="P811">
            <v>11411.4705342686</v>
          </cell>
          <cell r="Q811">
            <v>766.404861450803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</row>
        <row r="812">
          <cell r="A812">
            <v>-62383.7297814264</v>
          </cell>
          <cell r="B812">
            <v>11858.6504739892</v>
          </cell>
          <cell r="C812">
            <v>12650.8697567049</v>
          </cell>
          <cell r="D812">
            <v>12454.4106823979</v>
          </cell>
          <cell r="E812">
            <v>12174.7332553922</v>
          </cell>
          <cell r="F812">
            <v>11954.0437093291</v>
          </cell>
          <cell r="G812">
            <v>11852.4493214256</v>
          </cell>
          <cell r="H812">
            <v>11771.1760752676</v>
          </cell>
          <cell r="I812">
            <v>11636.1358655399</v>
          </cell>
          <cell r="J812">
            <v>11658.0321199989</v>
          </cell>
          <cell r="K812">
            <v>11602.2796151195</v>
          </cell>
          <cell r="L812">
            <v>11323.555926774</v>
          </cell>
          <cell r="M812">
            <v>11414.230197536</v>
          </cell>
          <cell r="N812">
            <v>11271.5830765849</v>
          </cell>
          <cell r="O812">
            <v>11337.4846669079</v>
          </cell>
          <cell r="P812">
            <v>11281.2366665124</v>
          </cell>
          <cell r="Q812">
            <v>715.516427101048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</row>
        <row r="813">
          <cell r="A813">
            <v>-62630.3078411847</v>
          </cell>
          <cell r="B813">
            <v>12091.2082140667</v>
          </cell>
          <cell r="C813">
            <v>12997.6389103372</v>
          </cell>
          <cell r="D813">
            <v>12504.2239283702</v>
          </cell>
          <cell r="E813">
            <v>12203.6589288109</v>
          </cell>
          <cell r="F813">
            <v>12215.1430995671</v>
          </cell>
          <cell r="G813">
            <v>11798.0297298059</v>
          </cell>
          <cell r="H813">
            <v>11719.4322467624</v>
          </cell>
          <cell r="I813">
            <v>11665.7222544896</v>
          </cell>
          <cell r="J813">
            <v>11674.934708749</v>
          </cell>
          <cell r="K813">
            <v>11500.1346160468</v>
          </cell>
          <cell r="L813">
            <v>11534.7807082034</v>
          </cell>
          <cell r="M813">
            <v>11502.6466713153</v>
          </cell>
          <cell r="N813">
            <v>11485.1876763242</v>
          </cell>
          <cell r="O813">
            <v>11320.9402620949</v>
          </cell>
          <cell r="P813">
            <v>11472.9763734549</v>
          </cell>
          <cell r="Q813">
            <v>718.344578815252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</row>
        <row r="814">
          <cell r="A814">
            <v>-62548.9296780475</v>
          </cell>
          <cell r="B814">
            <v>11906.4066853235</v>
          </cell>
          <cell r="C814">
            <v>12776.839469364</v>
          </cell>
          <cell r="D814">
            <v>12522.2397320757</v>
          </cell>
          <cell r="E814">
            <v>12183.8879264419</v>
          </cell>
          <cell r="F814">
            <v>12104.6449614187</v>
          </cell>
          <cell r="G814">
            <v>11819.8259483509</v>
          </cell>
          <cell r="H814">
            <v>11754.3980585018</v>
          </cell>
          <cell r="I814">
            <v>11533.1284921626</v>
          </cell>
          <cell r="J814">
            <v>11628.02823062</v>
          </cell>
          <cell r="K814">
            <v>11384.8231109622</v>
          </cell>
          <cell r="L814">
            <v>11572.6241616524</v>
          </cell>
          <cell r="M814">
            <v>11452.7347814257</v>
          </cell>
          <cell r="N814">
            <v>11469.2741075961</v>
          </cell>
          <cell r="O814">
            <v>11437.1611871606</v>
          </cell>
          <cell r="P814">
            <v>11436.0302304838</v>
          </cell>
          <cell r="Q814">
            <v>717.411203835334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A815">
            <v>-64076.6781146436</v>
          </cell>
          <cell r="B815">
            <v>11965.4023277724</v>
          </cell>
          <cell r="C815">
            <v>12972.227452778</v>
          </cell>
          <cell r="D815">
            <v>12575.1909047151</v>
          </cell>
          <cell r="E815">
            <v>12345.572378261</v>
          </cell>
          <cell r="F815">
            <v>12038.4402352878</v>
          </cell>
          <cell r="G815">
            <v>11838.7817326473</v>
          </cell>
          <cell r="H815">
            <v>11821.2500231771</v>
          </cell>
          <cell r="I815">
            <v>11607.8965728829</v>
          </cell>
          <cell r="J815">
            <v>11623.6778027832</v>
          </cell>
          <cell r="K815">
            <v>11640.9556593683</v>
          </cell>
          <cell r="L815">
            <v>11534.0717274207</v>
          </cell>
          <cell r="M815">
            <v>11562.9218390747</v>
          </cell>
          <cell r="N815">
            <v>11480.9707692624</v>
          </cell>
          <cell r="O815">
            <v>11382.9423394305</v>
          </cell>
          <cell r="P815">
            <v>11339.3525155189</v>
          </cell>
          <cell r="Q815">
            <v>734.933867303717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6">
          <cell r="A816">
            <v>-73695.9885050058</v>
          </cell>
          <cell r="B816">
            <v>12233.9513642929</v>
          </cell>
          <cell r="C816">
            <v>13141.244002508</v>
          </cell>
          <cell r="D816">
            <v>12892.2229775477</v>
          </cell>
          <cell r="E816">
            <v>12632.7084319323</v>
          </cell>
          <cell r="F816">
            <v>12443.430330038</v>
          </cell>
          <cell r="G816">
            <v>12160.6864455733</v>
          </cell>
          <cell r="H816">
            <v>11795.7552890915</v>
          </cell>
          <cell r="I816">
            <v>11815.7230256154</v>
          </cell>
          <cell r="J816">
            <v>11824.9978069699</v>
          </cell>
          <cell r="K816">
            <v>11797.5914647782</v>
          </cell>
          <cell r="L816">
            <v>11885.9156674684</v>
          </cell>
          <cell r="M816">
            <v>11606.2073420255</v>
          </cell>
          <cell r="N816">
            <v>11584.1725481586</v>
          </cell>
          <cell r="O816">
            <v>11572.6013226345</v>
          </cell>
          <cell r="P816">
            <v>11541.0239673537</v>
          </cell>
          <cell r="Q816">
            <v>845.263509757015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7">
          <cell r="A817">
            <v>-63743.1908678558</v>
          </cell>
          <cell r="B817">
            <v>11905.1594978158</v>
          </cell>
          <cell r="C817">
            <v>12892.3387511978</v>
          </cell>
          <cell r="D817">
            <v>12496.7963389231</v>
          </cell>
          <cell r="E817">
            <v>12209.8498397025</v>
          </cell>
          <cell r="F817">
            <v>12193.1800225876</v>
          </cell>
          <cell r="G817">
            <v>12002.0986117618</v>
          </cell>
          <cell r="H817">
            <v>11742.7869663039</v>
          </cell>
          <cell r="I817">
            <v>11608.3797006243</v>
          </cell>
          <cell r="J817">
            <v>11653.5168200807</v>
          </cell>
          <cell r="K817">
            <v>11600.17584271</v>
          </cell>
          <cell r="L817">
            <v>11498.6598735134</v>
          </cell>
          <cell r="M817">
            <v>11463.8578716862</v>
          </cell>
          <cell r="N817">
            <v>11317.5789583487</v>
          </cell>
          <cell r="O817">
            <v>11337.3030201568</v>
          </cell>
          <cell r="P817">
            <v>11392.2142896525</v>
          </cell>
          <cell r="Q817">
            <v>731.108901977959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A818">
            <v>-66829.7789204632</v>
          </cell>
          <cell r="B818">
            <v>11965.9868304759</v>
          </cell>
          <cell r="C818">
            <v>12955.6539232637</v>
          </cell>
          <cell r="D818">
            <v>12610.0965589316</v>
          </cell>
          <cell r="E818">
            <v>12546.4641150673</v>
          </cell>
          <cell r="F818">
            <v>12146.523801689</v>
          </cell>
          <cell r="G818">
            <v>11849.0089419069</v>
          </cell>
          <cell r="H818">
            <v>11844.3018414291</v>
          </cell>
          <cell r="I818">
            <v>11715.823612764</v>
          </cell>
          <cell r="J818">
            <v>11738.1645066878</v>
          </cell>
          <cell r="K818">
            <v>11575.0376334216</v>
          </cell>
          <cell r="L818">
            <v>11647.4303488066</v>
          </cell>
          <cell r="M818">
            <v>11493.9788855076</v>
          </cell>
          <cell r="N818">
            <v>11428.2786110392</v>
          </cell>
          <cell r="O818">
            <v>11449.0179147797</v>
          </cell>
          <cell r="P818">
            <v>11353.7745409945</v>
          </cell>
          <cell r="Q818">
            <v>766.510832306145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</row>
        <row r="819">
          <cell r="A819">
            <v>-74855.3383386765</v>
          </cell>
          <cell r="B819">
            <v>12231.2109073</v>
          </cell>
          <cell r="C819">
            <v>13337.3838907327</v>
          </cell>
          <cell r="D819">
            <v>12935.5539967201</v>
          </cell>
          <cell r="E819">
            <v>12560.8317333597</v>
          </cell>
          <cell r="F819">
            <v>12339.5271577826</v>
          </cell>
          <cell r="G819">
            <v>12157.931620826</v>
          </cell>
          <cell r="H819">
            <v>11923.6294598071</v>
          </cell>
          <cell r="I819">
            <v>11950.628394978</v>
          </cell>
          <cell r="J819">
            <v>11783.8968614006</v>
          </cell>
          <cell r="K819">
            <v>11875.7322556275</v>
          </cell>
          <cell r="L819">
            <v>11826.582685633</v>
          </cell>
          <cell r="M819">
            <v>11794.3773229986</v>
          </cell>
          <cell r="N819">
            <v>11844.597251207</v>
          </cell>
          <cell r="O819">
            <v>11631.1933583226</v>
          </cell>
          <cell r="P819">
            <v>11552.7518018908</v>
          </cell>
          <cell r="Q819">
            <v>858.560788609284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A820">
            <v>-69431.5218671372</v>
          </cell>
          <cell r="B820">
            <v>12109.6870099943</v>
          </cell>
          <cell r="C820">
            <v>13160.2904366149</v>
          </cell>
          <cell r="D820">
            <v>12814.4802876393</v>
          </cell>
          <cell r="E820">
            <v>12453.8876131912</v>
          </cell>
          <cell r="F820">
            <v>12326.8032461412</v>
          </cell>
          <cell r="G820">
            <v>12096.4141143463</v>
          </cell>
          <cell r="H820">
            <v>11765.9667108046</v>
          </cell>
          <cell r="I820">
            <v>11757.7544294381</v>
          </cell>
          <cell r="J820">
            <v>11856.2667748503</v>
          </cell>
          <cell r="K820">
            <v>11642.9403306403</v>
          </cell>
          <cell r="L820">
            <v>11659.8245818094</v>
          </cell>
          <cell r="M820">
            <v>11611.7491823578</v>
          </cell>
          <cell r="N820">
            <v>11645.95590345</v>
          </cell>
          <cell r="O820">
            <v>11514.5751789642</v>
          </cell>
          <cell r="P820">
            <v>11457.1050135409</v>
          </cell>
          <cell r="Q820">
            <v>796.351783207316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</row>
        <row r="821">
          <cell r="A821">
            <v>-67523.0832063421</v>
          </cell>
          <cell r="B821">
            <v>12050.6450627901</v>
          </cell>
          <cell r="C821">
            <v>13091.857195777</v>
          </cell>
          <cell r="D821">
            <v>12658.0475667438</v>
          </cell>
          <cell r="E821">
            <v>12487.5623803808</v>
          </cell>
          <cell r="F821">
            <v>12166.9094143883</v>
          </cell>
          <cell r="G821">
            <v>11888.5249358869</v>
          </cell>
          <cell r="H821">
            <v>11900.127166467</v>
          </cell>
          <cell r="I821">
            <v>11778.9289371119</v>
          </cell>
          <cell r="J821">
            <v>11686.6260959707</v>
          </cell>
          <cell r="K821">
            <v>11764.1088139914</v>
          </cell>
          <cell r="L821">
            <v>11560.8139110618</v>
          </cell>
          <cell r="M821">
            <v>11544.7486531433</v>
          </cell>
          <cell r="N821">
            <v>11600.7326960073</v>
          </cell>
          <cell r="O821">
            <v>11494.4864226815</v>
          </cell>
          <cell r="P821">
            <v>11586.9200746773</v>
          </cell>
          <cell r="Q821">
            <v>774.462755143461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</row>
        <row r="822">
          <cell r="A822">
            <v>-69516.5834389239</v>
          </cell>
          <cell r="B822">
            <v>12070.8226363034</v>
          </cell>
          <cell r="C822">
            <v>13087.3711705703</v>
          </cell>
          <cell r="D822">
            <v>12754.312460466</v>
          </cell>
          <cell r="E822">
            <v>12588.5889910955</v>
          </cell>
          <cell r="F822">
            <v>12361.9996393362</v>
          </cell>
          <cell r="G822">
            <v>11909.8344770189</v>
          </cell>
          <cell r="H822">
            <v>11705.5378498019</v>
          </cell>
          <cell r="I822">
            <v>11851.4336851117</v>
          </cell>
          <cell r="J822">
            <v>11989.5371905784</v>
          </cell>
          <cell r="K822">
            <v>11699.4290394842</v>
          </cell>
          <cell r="L822">
            <v>11581.132276272</v>
          </cell>
          <cell r="M822">
            <v>11527.188620996</v>
          </cell>
          <cell r="N822">
            <v>11545.8694377462</v>
          </cell>
          <cell r="O822">
            <v>11495.8346160287</v>
          </cell>
          <cell r="P822">
            <v>11465.5009268574</v>
          </cell>
          <cell r="Q822">
            <v>797.327405411081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</row>
        <row r="823">
          <cell r="A823">
            <v>-70111.2212442752</v>
          </cell>
          <cell r="B823">
            <v>12107.9276554197</v>
          </cell>
          <cell r="C823">
            <v>12941.837607457</v>
          </cell>
          <cell r="D823">
            <v>12787.882987323</v>
          </cell>
          <cell r="E823">
            <v>12513.5353261532</v>
          </cell>
          <cell r="F823">
            <v>12219.0878259753</v>
          </cell>
          <cell r="G823">
            <v>12044.4061037637</v>
          </cell>
          <cell r="H823">
            <v>11930.0592318174</v>
          </cell>
          <cell r="I823">
            <v>11967.0709572167</v>
          </cell>
          <cell r="J823">
            <v>11843.6341607434</v>
          </cell>
          <cell r="K823">
            <v>11737.1858354135</v>
          </cell>
          <cell r="L823">
            <v>11703.4184566718</v>
          </cell>
          <cell r="M823">
            <v>11654.2366874964</v>
          </cell>
          <cell r="N823">
            <v>11662.8356099839</v>
          </cell>
          <cell r="O823">
            <v>11478.4413377638</v>
          </cell>
          <cell r="P823">
            <v>11512.163635809</v>
          </cell>
          <cell r="Q823">
            <v>804.147663183339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</row>
        <row r="824">
          <cell r="A824">
            <v>-71828.2627424543</v>
          </cell>
          <cell r="B824">
            <v>12375.2094661777</v>
          </cell>
          <cell r="C824">
            <v>13085.7144733161</v>
          </cell>
          <cell r="D824">
            <v>12812.9729262957</v>
          </cell>
          <cell r="E824">
            <v>12524.086046</v>
          </cell>
          <cell r="F824">
            <v>12292.551443569</v>
          </cell>
          <cell r="G824">
            <v>11903.8969352882</v>
          </cell>
          <cell r="H824">
            <v>12069.1948179651</v>
          </cell>
          <cell r="I824">
            <v>11791.9471481614</v>
          </cell>
          <cell r="J824">
            <v>11685.7811705178</v>
          </cell>
          <cell r="K824">
            <v>11764.6813381527</v>
          </cell>
          <cell r="L824">
            <v>11666.6512701626</v>
          </cell>
          <cell r="M824">
            <v>11819.5235589597</v>
          </cell>
          <cell r="N824">
            <v>11751.664470622</v>
          </cell>
          <cell r="O824">
            <v>11654.1269412601</v>
          </cell>
          <cell r="P824">
            <v>11502.4360498987</v>
          </cell>
          <cell r="Q824">
            <v>823.841442350854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A825">
            <v>-63622.6504661621</v>
          </cell>
          <cell r="B825">
            <v>11905.4873494984</v>
          </cell>
          <cell r="C825">
            <v>12841.7359371565</v>
          </cell>
          <cell r="D825">
            <v>12528.4867247559</v>
          </cell>
          <cell r="E825">
            <v>12440.8327357615</v>
          </cell>
          <cell r="F825">
            <v>12058.7293567022</v>
          </cell>
          <cell r="G825">
            <v>11789.6899106795</v>
          </cell>
          <cell r="H825">
            <v>11680.0027894748</v>
          </cell>
          <cell r="I825">
            <v>11703.3222957392</v>
          </cell>
          <cell r="J825">
            <v>11696.2357301275</v>
          </cell>
          <cell r="K825">
            <v>11561.2326318749</v>
          </cell>
          <cell r="L825">
            <v>11457.2357674809</v>
          </cell>
          <cell r="M825">
            <v>11580.1675199151</v>
          </cell>
          <cell r="N825">
            <v>11488.6594348572</v>
          </cell>
          <cell r="O825">
            <v>11292.0331228685</v>
          </cell>
          <cell r="P825">
            <v>11262.8236257412</v>
          </cell>
          <cell r="Q825">
            <v>729.726351786693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</row>
        <row r="826">
          <cell r="A826">
            <v>-62883.0792167797</v>
          </cell>
          <cell r="B826">
            <v>11943.683529746</v>
          </cell>
          <cell r="C826">
            <v>12876.9985890203</v>
          </cell>
          <cell r="D826">
            <v>12613.2881068298</v>
          </cell>
          <cell r="E826">
            <v>12168.3935976402</v>
          </cell>
          <cell r="F826">
            <v>12077.0352772485</v>
          </cell>
          <cell r="G826">
            <v>11881.1220851488</v>
          </cell>
          <cell r="H826">
            <v>11779.476673367</v>
          </cell>
          <cell r="I826">
            <v>11734.26836118</v>
          </cell>
          <cell r="J826">
            <v>11663.2590881668</v>
          </cell>
          <cell r="K826">
            <v>11441.9084685287</v>
          </cell>
          <cell r="L826">
            <v>11342.408053993</v>
          </cell>
          <cell r="M826">
            <v>11399.1042560331</v>
          </cell>
          <cell r="N826">
            <v>11287.4015929078</v>
          </cell>
          <cell r="O826">
            <v>11412.3108802424</v>
          </cell>
          <cell r="P826">
            <v>11424.066347171</v>
          </cell>
          <cell r="Q826">
            <v>721.243765384777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</row>
        <row r="827">
          <cell r="A827">
            <v>-71900.104406504</v>
          </cell>
          <cell r="B827">
            <v>11995.5729209567</v>
          </cell>
          <cell r="C827">
            <v>13277.3461036885</v>
          </cell>
          <cell r="D827">
            <v>12876.5018331633</v>
          </cell>
          <cell r="E827">
            <v>12454.3863106111</v>
          </cell>
          <cell r="F827">
            <v>12324.2738038401</v>
          </cell>
          <cell r="G827">
            <v>12033.7026355722</v>
          </cell>
          <cell r="H827">
            <v>11879.0883814132</v>
          </cell>
          <cell r="I827">
            <v>11872.1327185531</v>
          </cell>
          <cell r="J827">
            <v>11944.2885227739</v>
          </cell>
          <cell r="K827">
            <v>11764.6622403356</v>
          </cell>
          <cell r="L827">
            <v>11611.3071842871</v>
          </cell>
          <cell r="M827">
            <v>11598.1264433071</v>
          </cell>
          <cell r="N827">
            <v>11558.0773468791</v>
          </cell>
          <cell r="O827">
            <v>11487.6293924657</v>
          </cell>
          <cell r="P827">
            <v>11585.504280777</v>
          </cell>
          <cell r="Q827">
            <v>824.665437500838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</row>
        <row r="828">
          <cell r="A828">
            <v>-69707.3703705274</v>
          </cell>
          <cell r="B828">
            <v>11994.6492422076</v>
          </cell>
          <cell r="C828">
            <v>13110.6547618359</v>
          </cell>
          <cell r="D828">
            <v>12785.3160595063</v>
          </cell>
          <cell r="E828">
            <v>12432.0782997379</v>
          </cell>
          <cell r="F828">
            <v>12261.8824740844</v>
          </cell>
          <cell r="G828">
            <v>11969.2918684541</v>
          </cell>
          <cell r="H828">
            <v>11861.9250632866</v>
          </cell>
          <cell r="I828">
            <v>11829.6734677749</v>
          </cell>
          <cell r="J828">
            <v>11767.7232266069</v>
          </cell>
          <cell r="K828">
            <v>11746.7316502179</v>
          </cell>
          <cell r="L828">
            <v>11674.8824706007</v>
          </cell>
          <cell r="M828">
            <v>11594.8700778057</v>
          </cell>
          <cell r="N828">
            <v>11501.9777940173</v>
          </cell>
          <cell r="O828">
            <v>11393.971365059</v>
          </cell>
          <cell r="P828">
            <v>11349.0785388338</v>
          </cell>
          <cell r="Q828">
            <v>799.515655201802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A829">
            <v>-61999.7890584542</v>
          </cell>
          <cell r="B829">
            <v>11840.4982265931</v>
          </cell>
          <cell r="C829">
            <v>12821.8500134442</v>
          </cell>
          <cell r="D829">
            <v>12533.0657211864</v>
          </cell>
          <cell r="E829">
            <v>12253.56489927</v>
          </cell>
          <cell r="F829">
            <v>11903.6900779827</v>
          </cell>
          <cell r="G829">
            <v>11781.2578279005</v>
          </cell>
          <cell r="H829">
            <v>11658.8042415286</v>
          </cell>
          <cell r="I829">
            <v>11638.5765379306</v>
          </cell>
          <cell r="J829">
            <v>11761.7920443431</v>
          </cell>
          <cell r="K829">
            <v>11698.8173109368</v>
          </cell>
          <cell r="L829">
            <v>11573.9166904691</v>
          </cell>
          <cell r="M829">
            <v>11401.2079005567</v>
          </cell>
          <cell r="N829">
            <v>11299.988774778</v>
          </cell>
          <cell r="O829">
            <v>11301.4092178897</v>
          </cell>
          <cell r="P829">
            <v>11357.9664866292</v>
          </cell>
          <cell r="Q829">
            <v>711.112780584847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A830">
            <v>-73835.6255805845</v>
          </cell>
          <cell r="B830">
            <v>12229.5461543545</v>
          </cell>
          <cell r="C830">
            <v>13252.0596054891</v>
          </cell>
          <cell r="D830">
            <v>12862.0402656839</v>
          </cell>
          <cell r="E830">
            <v>12622.8207564127</v>
          </cell>
          <cell r="F830">
            <v>12386.6688959661</v>
          </cell>
          <cell r="G830">
            <v>12052.3105116903</v>
          </cell>
          <cell r="H830">
            <v>11937.2612825809</v>
          </cell>
          <cell r="I830">
            <v>12005.0513380101</v>
          </cell>
          <cell r="J830">
            <v>11854.9643394675</v>
          </cell>
          <cell r="K830">
            <v>11953.578951325</v>
          </cell>
          <cell r="L830">
            <v>11796.7065850992</v>
          </cell>
          <cell r="M830">
            <v>11690.8134240588</v>
          </cell>
          <cell r="N830">
            <v>11651.2218656461</v>
          </cell>
          <cell r="O830">
            <v>11583.2693437648</v>
          </cell>
          <cell r="P830">
            <v>11566.6135862505</v>
          </cell>
          <cell r="Q830">
            <v>846.865091159071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</row>
        <row r="831">
          <cell r="A831">
            <v>-64064.425002441</v>
          </cell>
          <cell r="B831">
            <v>11976.2736787524</v>
          </cell>
          <cell r="C831">
            <v>12982.9530281239</v>
          </cell>
          <cell r="D831">
            <v>12592.6313426609</v>
          </cell>
          <cell r="E831">
            <v>12428.8242525132</v>
          </cell>
          <cell r="F831">
            <v>12035.6907401316</v>
          </cell>
          <cell r="G831">
            <v>11950.1813998711</v>
          </cell>
          <cell r="H831">
            <v>11724.1640988586</v>
          </cell>
          <cell r="I831">
            <v>11691.4286144421</v>
          </cell>
          <cell r="J831">
            <v>11584.581696388</v>
          </cell>
          <cell r="K831">
            <v>11548.9881762167</v>
          </cell>
          <cell r="L831">
            <v>11582.1199364206</v>
          </cell>
          <cell r="M831">
            <v>11603.0287366786</v>
          </cell>
          <cell r="N831">
            <v>11491.0710514819</v>
          </cell>
          <cell r="O831">
            <v>11454.1253574151</v>
          </cell>
          <cell r="P831">
            <v>11302.0123571963</v>
          </cell>
          <cell r="Q831">
            <v>734.793329007997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</row>
        <row r="832">
          <cell r="A832">
            <v>-66913.2200228578</v>
          </cell>
          <cell r="B832">
            <v>11971.1156681644</v>
          </cell>
          <cell r="C832">
            <v>12962.1933048979</v>
          </cell>
          <cell r="D832">
            <v>12576.3001169351</v>
          </cell>
          <cell r="E832">
            <v>12416.7258106394</v>
          </cell>
          <cell r="F832">
            <v>12198.0011515887</v>
          </cell>
          <cell r="G832">
            <v>11935.3370782655</v>
          </cell>
          <cell r="H832">
            <v>11738.1241504287</v>
          </cell>
          <cell r="I832">
            <v>11805.2695851717</v>
          </cell>
          <cell r="J832">
            <v>11849.1491612709</v>
          </cell>
          <cell r="K832">
            <v>11788.968297106</v>
          </cell>
          <cell r="L832">
            <v>11567.9045740228</v>
          </cell>
          <cell r="M832">
            <v>11571.5824678808</v>
          </cell>
          <cell r="N832">
            <v>11445.0102762542</v>
          </cell>
          <cell r="O832">
            <v>11552.2733815944</v>
          </cell>
          <cell r="P832">
            <v>11353.7010393112</v>
          </cell>
          <cell r="Q832">
            <v>767.467868374169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</row>
        <row r="833">
          <cell r="A833">
            <v>-66315.1238466404</v>
          </cell>
          <cell r="B833">
            <v>12107.8878630721</v>
          </cell>
          <cell r="C833">
            <v>12998.3714589982</v>
          </cell>
          <cell r="D833">
            <v>12654.3712589446</v>
          </cell>
          <cell r="E833">
            <v>12387.8027218715</v>
          </cell>
          <cell r="F833">
            <v>12136.3576370036</v>
          </cell>
          <cell r="G833">
            <v>11982.3928072443</v>
          </cell>
          <cell r="H833">
            <v>11740.0979271835</v>
          </cell>
          <cell r="I833">
            <v>11789.5854176567</v>
          </cell>
          <cell r="J833">
            <v>11789.3343192724</v>
          </cell>
          <cell r="K833">
            <v>11756.4210152726</v>
          </cell>
          <cell r="L833">
            <v>11617.7493205044</v>
          </cell>
          <cell r="M833">
            <v>11492.6465790113</v>
          </cell>
          <cell r="N833">
            <v>11425.6788722063</v>
          </cell>
          <cell r="O833">
            <v>11369.8338260692</v>
          </cell>
          <cell r="P833">
            <v>11471.3740706003</v>
          </cell>
          <cell r="Q833">
            <v>760.607944471427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</row>
        <row r="834">
          <cell r="A834">
            <v>-65240.2096361482</v>
          </cell>
          <cell r="B834">
            <v>11949.7740730184</v>
          </cell>
          <cell r="C834">
            <v>12924.0189247978</v>
          </cell>
          <cell r="D834">
            <v>12584.4776699354</v>
          </cell>
          <cell r="E834">
            <v>12354.0276616711</v>
          </cell>
          <cell r="F834">
            <v>12292.5163992805</v>
          </cell>
          <cell r="G834">
            <v>12002.0804735988</v>
          </cell>
          <cell r="H834">
            <v>11684.8274666081</v>
          </cell>
          <cell r="I834">
            <v>11805.5608218007</v>
          </cell>
          <cell r="J834">
            <v>11695.7738799171</v>
          </cell>
          <cell r="K834">
            <v>11758.1430698769</v>
          </cell>
          <cell r="L834">
            <v>11540.8669250165</v>
          </cell>
          <cell r="M834">
            <v>11498.3044725332</v>
          </cell>
          <cell r="N834">
            <v>11501.8169650379</v>
          </cell>
          <cell r="O834">
            <v>11480.770008347</v>
          </cell>
          <cell r="P834">
            <v>11351.191523479</v>
          </cell>
          <cell r="Q834">
            <v>748.279108442765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</row>
        <row r="835">
          <cell r="A835">
            <v>-75445.6161611181</v>
          </cell>
          <cell r="B835">
            <v>12226.7448556139</v>
          </cell>
          <cell r="C835">
            <v>13272.4000712612</v>
          </cell>
          <cell r="D835">
            <v>12901.3771292095</v>
          </cell>
          <cell r="E835">
            <v>12742.3619111801</v>
          </cell>
          <cell r="F835">
            <v>12464.6671342572</v>
          </cell>
          <cell r="G835">
            <v>12059.4645537287</v>
          </cell>
          <cell r="H835">
            <v>11921.2010555805</v>
          </cell>
          <cell r="I835">
            <v>11834.9736404128</v>
          </cell>
          <cell r="J835">
            <v>11845.6770242214</v>
          </cell>
          <cell r="K835">
            <v>11854.3422778672</v>
          </cell>
          <cell r="L835">
            <v>11804.5026817237</v>
          </cell>
          <cell r="M835">
            <v>11822.4319926961</v>
          </cell>
          <cell r="N835">
            <v>11734.308039107</v>
          </cell>
          <cell r="O835">
            <v>11565.2817439332</v>
          </cell>
          <cell r="P835">
            <v>11580.5063120822</v>
          </cell>
          <cell r="Q835">
            <v>865.33103912156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</row>
        <row r="836">
          <cell r="A836">
            <v>-71883.5026142204</v>
          </cell>
          <cell r="B836">
            <v>12057.2771007283</v>
          </cell>
          <cell r="C836">
            <v>13180.3982154994</v>
          </cell>
          <cell r="D836">
            <v>12870.2805138118</v>
          </cell>
          <cell r="E836">
            <v>12664.9220101334</v>
          </cell>
          <cell r="F836">
            <v>12256.2047991997</v>
          </cell>
          <cell r="G836">
            <v>12000.5838585947</v>
          </cell>
          <cell r="H836">
            <v>11937.1671247549</v>
          </cell>
          <cell r="I836">
            <v>11792.3867120068</v>
          </cell>
          <cell r="J836">
            <v>11927.9664251878</v>
          </cell>
          <cell r="K836">
            <v>11870.6879861384</v>
          </cell>
          <cell r="L836">
            <v>11599.2015935799</v>
          </cell>
          <cell r="M836">
            <v>11597.4657906483</v>
          </cell>
          <cell r="N836">
            <v>11639.1474842526</v>
          </cell>
          <cell r="O836">
            <v>11729.8728627811</v>
          </cell>
          <cell r="P836">
            <v>11538.6869505019</v>
          </cell>
          <cell r="Q836">
            <v>824.475021584062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</row>
        <row r="837">
          <cell r="A837">
            <v>-63543.0627313364</v>
          </cell>
          <cell r="B837">
            <v>12055.5045180387</v>
          </cell>
          <cell r="C837">
            <v>12803.0849242702</v>
          </cell>
          <cell r="D837">
            <v>12606.7571299959</v>
          </cell>
          <cell r="E837">
            <v>12377.6393586333</v>
          </cell>
          <cell r="F837">
            <v>11995.2859545493</v>
          </cell>
          <cell r="G837">
            <v>11767.2131424038</v>
          </cell>
          <cell r="H837">
            <v>11715.624948605</v>
          </cell>
          <cell r="I837">
            <v>11576.5095877009</v>
          </cell>
          <cell r="J837">
            <v>11499.9094432348</v>
          </cell>
          <cell r="K837">
            <v>11656.7832078522</v>
          </cell>
          <cell r="L837">
            <v>11512.4011362119</v>
          </cell>
          <cell r="M837">
            <v>11564.864341713</v>
          </cell>
          <cell r="N837">
            <v>11411.8884780625</v>
          </cell>
          <cell r="O837">
            <v>11422.7293089942</v>
          </cell>
          <cell r="P837">
            <v>11252.7180359101</v>
          </cell>
          <cell r="Q837">
            <v>728.813512303336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</row>
        <row r="838">
          <cell r="A838">
            <v>-68599.5500692537</v>
          </cell>
          <cell r="B838">
            <v>12082.0775084122</v>
          </cell>
          <cell r="C838">
            <v>12930.4494293027</v>
          </cell>
          <cell r="D838">
            <v>12794.813604543</v>
          </cell>
          <cell r="E838">
            <v>12420.1509476147</v>
          </cell>
          <cell r="F838">
            <v>12200.8592479025</v>
          </cell>
          <cell r="G838">
            <v>12011.2143975031</v>
          </cell>
          <cell r="H838">
            <v>11766.0011353508</v>
          </cell>
          <cell r="I838">
            <v>11660.7707860196</v>
          </cell>
          <cell r="J838">
            <v>11833.6389928805</v>
          </cell>
          <cell r="K838">
            <v>11631.4958313931</v>
          </cell>
          <cell r="L838">
            <v>11676.9814829254</v>
          </cell>
          <cell r="M838">
            <v>11641.4090917609</v>
          </cell>
          <cell r="N838">
            <v>11524.4481117238</v>
          </cell>
          <cell r="O838">
            <v>11514.560465862</v>
          </cell>
          <cell r="P838">
            <v>11532.2725441342</v>
          </cell>
          <cell r="Q838">
            <v>786.809399474312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A839">
            <v>-75027.5761300268</v>
          </cell>
          <cell r="B839">
            <v>12240.2615602757</v>
          </cell>
          <cell r="C839">
            <v>13373.605051226</v>
          </cell>
          <cell r="D839">
            <v>12844.5116324356</v>
          </cell>
          <cell r="E839">
            <v>12675.472304012</v>
          </cell>
          <cell r="F839">
            <v>12282.7015360762</v>
          </cell>
          <cell r="G839">
            <v>12163.1876884988</v>
          </cell>
          <cell r="H839">
            <v>12095.0061447758</v>
          </cell>
          <cell r="I839">
            <v>11933.8589716517</v>
          </cell>
          <cell r="J839">
            <v>11890.2857911562</v>
          </cell>
          <cell r="K839">
            <v>11807.4853543973</v>
          </cell>
          <cell r="L839">
            <v>11802.235373601</v>
          </cell>
          <cell r="M839">
            <v>11729.3334564131</v>
          </cell>
          <cell r="N839">
            <v>11667.2451916191</v>
          </cell>
          <cell r="O839">
            <v>11715.4808260449</v>
          </cell>
          <cell r="P839">
            <v>11516.3960413437</v>
          </cell>
          <cell r="Q839">
            <v>860.536287180955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</row>
        <row r="840">
          <cell r="A840">
            <v>-64719.4177285952</v>
          </cell>
          <cell r="B840">
            <v>12048.713944693</v>
          </cell>
          <cell r="C840">
            <v>13001.4164018545</v>
          </cell>
          <cell r="D840">
            <v>12609.0168026476</v>
          </cell>
          <cell r="E840">
            <v>12439.2845779997</v>
          </cell>
          <cell r="F840">
            <v>12101.3650776634</v>
          </cell>
          <cell r="G840">
            <v>11894.5156762603</v>
          </cell>
          <cell r="H840">
            <v>11880.6826775691</v>
          </cell>
          <cell r="I840">
            <v>11852.2783527771</v>
          </cell>
          <cell r="J840">
            <v>11673.6686107295</v>
          </cell>
          <cell r="K840">
            <v>11669.2765746811</v>
          </cell>
          <cell r="L840">
            <v>11735.5878308034</v>
          </cell>
          <cell r="M840">
            <v>11613.928765371</v>
          </cell>
          <cell r="N840">
            <v>11520.4452354877</v>
          </cell>
          <cell r="O840">
            <v>11391.7309281532</v>
          </cell>
          <cell r="P840">
            <v>11310.9109976155</v>
          </cell>
          <cell r="Q840">
            <v>742.305833579895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</row>
        <row r="841">
          <cell r="A841">
            <v>-73784.2361866051</v>
          </cell>
          <cell r="B841">
            <v>12153.239519892</v>
          </cell>
          <cell r="C841">
            <v>13233.1016366032</v>
          </cell>
          <cell r="D841">
            <v>12953.3047870512</v>
          </cell>
          <cell r="E841">
            <v>12734.7541402238</v>
          </cell>
          <cell r="F841">
            <v>12347.6567206687</v>
          </cell>
          <cell r="G841">
            <v>12009.1531975983</v>
          </cell>
          <cell r="H841">
            <v>11941.1519577953</v>
          </cell>
          <cell r="I841">
            <v>11895.9030365008</v>
          </cell>
          <cell r="J841">
            <v>11864.0650358201</v>
          </cell>
          <cell r="K841">
            <v>11822.9304225027</v>
          </cell>
          <cell r="L841">
            <v>11810.6589420267</v>
          </cell>
          <cell r="M841">
            <v>11787.4936284871</v>
          </cell>
          <cell r="N841">
            <v>11665.8246844109</v>
          </cell>
          <cell r="O841">
            <v>11583.5462946665</v>
          </cell>
          <cell r="P841">
            <v>11421.4903699247</v>
          </cell>
          <cell r="Q841">
            <v>846.275675365885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A842">
            <v>-74644.3363874798</v>
          </cell>
          <cell r="B842">
            <v>12213.0441738514</v>
          </cell>
          <cell r="C842">
            <v>13401.43652742</v>
          </cell>
          <cell r="D842">
            <v>13047.4673664539</v>
          </cell>
          <cell r="E842">
            <v>12574.7076757364</v>
          </cell>
          <cell r="F842">
            <v>12335.448247996</v>
          </cell>
          <cell r="G842">
            <v>12192.0918099126</v>
          </cell>
          <cell r="H842">
            <v>12099.6290188866</v>
          </cell>
          <cell r="I842">
            <v>11965.8559099788</v>
          </cell>
          <cell r="J842">
            <v>11743.715632353</v>
          </cell>
          <cell r="K842">
            <v>11800.5233732921</v>
          </cell>
          <cell r="L842">
            <v>11936.0267138917</v>
          </cell>
          <cell r="M842">
            <v>11834.8421277113</v>
          </cell>
          <cell r="N842">
            <v>11794.4521989392</v>
          </cell>
          <cell r="O842">
            <v>11754.2875975573</v>
          </cell>
          <cell r="P842">
            <v>11508.5048872103</v>
          </cell>
          <cell r="Q842">
            <v>856.140680629839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</row>
        <row r="843">
          <cell r="A843">
            <v>-65945.7618313403</v>
          </cell>
          <cell r="B843">
            <v>11943.8128260214</v>
          </cell>
          <cell r="C843">
            <v>13070.6599018724</v>
          </cell>
          <cell r="D843">
            <v>12692.1675509128</v>
          </cell>
          <cell r="E843">
            <v>12357.4673834901</v>
          </cell>
          <cell r="F843">
            <v>12181.6831119618</v>
          </cell>
          <cell r="G843">
            <v>11828.4423060076</v>
          </cell>
          <cell r="H843">
            <v>11716.0932384309</v>
          </cell>
          <cell r="I843">
            <v>11713.2846443453</v>
          </cell>
          <cell r="J843">
            <v>11966.7583185349</v>
          </cell>
          <cell r="K843">
            <v>11567.3186312803</v>
          </cell>
          <cell r="L843">
            <v>11442.3683132237</v>
          </cell>
          <cell r="M843">
            <v>11615.2648881602</v>
          </cell>
          <cell r="N843">
            <v>11510.9592051311</v>
          </cell>
          <cell r="O843">
            <v>11575.9590031166</v>
          </cell>
          <cell r="P843">
            <v>11443.8153868437</v>
          </cell>
          <cell r="Q843">
            <v>756.37150990074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A844">
            <v>-73405.8682772358</v>
          </cell>
          <cell r="B844">
            <v>12277.9528390975</v>
          </cell>
          <cell r="C844">
            <v>13246.2477766961</v>
          </cell>
          <cell r="D844">
            <v>12907.279512775</v>
          </cell>
          <cell r="E844">
            <v>12469.1573581561</v>
          </cell>
          <cell r="F844">
            <v>12307.2770496446</v>
          </cell>
          <cell r="G844">
            <v>12179.4240320366</v>
          </cell>
          <cell r="H844">
            <v>11907.4583910961</v>
          </cell>
          <cell r="I844">
            <v>11943.3788635529</v>
          </cell>
          <cell r="J844">
            <v>11920.2463853977</v>
          </cell>
          <cell r="K844">
            <v>11956.3354176666</v>
          </cell>
          <cell r="L844">
            <v>11672.4666120534</v>
          </cell>
          <cell r="M844">
            <v>11541.7533053683</v>
          </cell>
          <cell r="N844">
            <v>11617.6562331258</v>
          </cell>
          <cell r="O844">
            <v>11618.1336921977</v>
          </cell>
          <cell r="P844">
            <v>11592.3376557147</v>
          </cell>
          <cell r="Q844">
            <v>841.935946792584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</row>
        <row r="845">
          <cell r="A845">
            <v>-67985.3997240893</v>
          </cell>
          <cell r="B845">
            <v>11965.5142053995</v>
          </cell>
          <cell r="C845">
            <v>13024.9289184227</v>
          </cell>
          <cell r="D845">
            <v>12593.9208006129</v>
          </cell>
          <cell r="E845">
            <v>12434.0489175285</v>
          </cell>
          <cell r="F845">
            <v>12171.4929312733</v>
          </cell>
          <cell r="G845">
            <v>12009.9294113042</v>
          </cell>
          <cell r="H845">
            <v>11824.1348527528</v>
          </cell>
          <cell r="I845">
            <v>11763.0455970002</v>
          </cell>
          <cell r="J845">
            <v>11704.2037447022</v>
          </cell>
          <cell r="K845">
            <v>11613.7467026427</v>
          </cell>
          <cell r="L845">
            <v>11750.1826054009</v>
          </cell>
          <cell r="M845">
            <v>11571.3515104406</v>
          </cell>
          <cell r="N845">
            <v>11562.225723059</v>
          </cell>
          <cell r="O845">
            <v>11477.0725829452</v>
          </cell>
          <cell r="P845">
            <v>11684.8585128381</v>
          </cell>
          <cell r="Q845">
            <v>779.765340675414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</row>
        <row r="846">
          <cell r="A846">
            <v>-66205.0047492073</v>
          </cell>
          <cell r="B846">
            <v>12058.6200871111</v>
          </cell>
          <cell r="C846">
            <v>13040.3653436957</v>
          </cell>
          <cell r="D846">
            <v>12622.1111580046</v>
          </cell>
          <cell r="E846">
            <v>12396.2404130127</v>
          </cell>
          <cell r="F846">
            <v>12160.2011506362</v>
          </cell>
          <cell r="G846">
            <v>12003.4518308884</v>
          </cell>
          <cell r="H846">
            <v>11816.6286088236</v>
          </cell>
          <cell r="I846">
            <v>11822.1892067147</v>
          </cell>
          <cell r="J846">
            <v>11851.0743565698</v>
          </cell>
          <cell r="K846">
            <v>11738.6476724038</v>
          </cell>
          <cell r="L846">
            <v>11589.498570063</v>
          </cell>
          <cell r="M846">
            <v>11482.2574470433</v>
          </cell>
          <cell r="N846">
            <v>11363.9456867716</v>
          </cell>
          <cell r="O846">
            <v>11340.4640933832</v>
          </cell>
          <cell r="P846">
            <v>11413.7262846793</v>
          </cell>
          <cell r="Q846">
            <v>759.344922471508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</row>
        <row r="847">
          <cell r="A847">
            <v>-74036.4104793763</v>
          </cell>
          <cell r="B847">
            <v>12276.5035646934</v>
          </cell>
          <cell r="C847">
            <v>13527.9238047037</v>
          </cell>
          <cell r="D847">
            <v>12905.6709424902</v>
          </cell>
          <cell r="E847">
            <v>12671.2879693506</v>
          </cell>
          <cell r="F847">
            <v>12371.887336069</v>
          </cell>
          <cell r="G847">
            <v>12003.5810869317</v>
          </cell>
          <cell r="H847">
            <v>11897.8809742801</v>
          </cell>
          <cell r="I847">
            <v>11980.8560656062</v>
          </cell>
          <cell r="J847">
            <v>11975.5586412148</v>
          </cell>
          <cell r="K847">
            <v>11723.6155876297</v>
          </cell>
          <cell r="L847">
            <v>11757.6908639021</v>
          </cell>
          <cell r="M847">
            <v>11766.8246931734</v>
          </cell>
          <cell r="N847">
            <v>11651.4412688014</v>
          </cell>
          <cell r="O847">
            <v>11697.515642679</v>
          </cell>
          <cell r="P847">
            <v>11573.1517939336</v>
          </cell>
          <cell r="Q847">
            <v>849.168013634254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</row>
        <row r="848">
          <cell r="A848">
            <v>-71309.0421395512</v>
          </cell>
          <cell r="B848">
            <v>12023.3592614182</v>
          </cell>
          <cell r="C848">
            <v>13216.7008044566</v>
          </cell>
          <cell r="D848">
            <v>12775.041944072</v>
          </cell>
          <cell r="E848">
            <v>12512.2441385781</v>
          </cell>
          <cell r="F848">
            <v>12433.635009999</v>
          </cell>
          <cell r="G848">
            <v>11963.8251800862</v>
          </cell>
          <cell r="H848">
            <v>11965.2153613723</v>
          </cell>
          <cell r="I848">
            <v>11932.234639861</v>
          </cell>
          <cell r="J848">
            <v>11769.1640878421</v>
          </cell>
          <cell r="K848">
            <v>11765.8697910698</v>
          </cell>
          <cell r="L848">
            <v>11829.0833778</v>
          </cell>
          <cell r="M848">
            <v>11676.5572868998</v>
          </cell>
          <cell r="N848">
            <v>11605.1412415335</v>
          </cell>
          <cell r="O848">
            <v>11575.1178848924</v>
          </cell>
          <cell r="P848">
            <v>11527.6294978736</v>
          </cell>
          <cell r="Q848">
            <v>817.886189723796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</row>
        <row r="849">
          <cell r="A849">
            <v>-66068.6063505656</v>
          </cell>
          <cell r="B849">
            <v>11874.4616669183</v>
          </cell>
          <cell r="C849">
            <v>13148.8927845278</v>
          </cell>
          <cell r="D849">
            <v>12775.9297412182</v>
          </cell>
          <cell r="E849">
            <v>12574.1401732449</v>
          </cell>
          <cell r="F849">
            <v>12190.9293461697</v>
          </cell>
          <cell r="G849">
            <v>11779.0830542495</v>
          </cell>
          <cell r="H849">
            <v>11724.3329626656</v>
          </cell>
          <cell r="I849">
            <v>11895.7527282526</v>
          </cell>
          <cell r="J849">
            <v>11716.5714036045</v>
          </cell>
          <cell r="K849">
            <v>11756.7817645256</v>
          </cell>
          <cell r="L849">
            <v>11524.8560294076</v>
          </cell>
          <cell r="M849">
            <v>11592.6739699212</v>
          </cell>
          <cell r="N849">
            <v>11411.0530936187</v>
          </cell>
          <cell r="O849">
            <v>11489.8378077419</v>
          </cell>
          <cell r="P849">
            <v>11513.7325338118</v>
          </cell>
          <cell r="Q849">
            <v>757.780487398447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</row>
        <row r="850">
          <cell r="A850">
            <v>-71559.2853914384</v>
          </cell>
          <cell r="B850">
            <v>12273.982791579</v>
          </cell>
          <cell r="C850">
            <v>13309.7297586904</v>
          </cell>
          <cell r="D850">
            <v>12648.7628754621</v>
          </cell>
          <cell r="E850">
            <v>12531.8235148524</v>
          </cell>
          <cell r="F850">
            <v>12396.291957353</v>
          </cell>
          <cell r="G850">
            <v>12129.1504358411</v>
          </cell>
          <cell r="H850">
            <v>12041.0805109748</v>
          </cell>
          <cell r="I850">
            <v>11923.4848711402</v>
          </cell>
          <cell r="J850">
            <v>11844.2643780653</v>
          </cell>
          <cell r="K850">
            <v>11808.5041009543</v>
          </cell>
          <cell r="L850">
            <v>11728.7136115499</v>
          </cell>
          <cell r="M850">
            <v>11843.7217939033</v>
          </cell>
          <cell r="N850">
            <v>11772.9345269532</v>
          </cell>
          <cell r="O850">
            <v>11582.8879120828</v>
          </cell>
          <cell r="P850">
            <v>11477.8933617916</v>
          </cell>
          <cell r="Q850">
            <v>820.756379725642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A851">
            <v>-63499.3942010307</v>
          </cell>
          <cell r="B851">
            <v>11931.4990496536</v>
          </cell>
          <cell r="C851">
            <v>12929.5194891785</v>
          </cell>
          <cell r="D851">
            <v>12561.1030505131</v>
          </cell>
          <cell r="E851">
            <v>12395.217256724</v>
          </cell>
          <cell r="F851">
            <v>12029.1860456364</v>
          </cell>
          <cell r="G851">
            <v>11807.510389505</v>
          </cell>
          <cell r="H851">
            <v>11654.8637901727</v>
          </cell>
          <cell r="I851">
            <v>11674.6497738782</v>
          </cell>
          <cell r="J851">
            <v>11779.6457006019</v>
          </cell>
          <cell r="K851">
            <v>11724.0088911622</v>
          </cell>
          <cell r="L851">
            <v>11574.6753009629</v>
          </cell>
          <cell r="M851">
            <v>11564.6691666478</v>
          </cell>
          <cell r="N851">
            <v>11464.5219671532</v>
          </cell>
          <cell r="O851">
            <v>11235.5742101472</v>
          </cell>
          <cell r="P851">
            <v>11378.07533425</v>
          </cell>
          <cell r="Q851">
            <v>728.312651728141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</row>
        <row r="852">
          <cell r="A852">
            <v>-63510.918729301</v>
          </cell>
          <cell r="B852">
            <v>11934.4642969208</v>
          </cell>
          <cell r="C852">
            <v>13005.738644959</v>
          </cell>
          <cell r="D852">
            <v>12534.0742990537</v>
          </cell>
          <cell r="E852">
            <v>12364.7950095715</v>
          </cell>
          <cell r="F852">
            <v>12164.402340917</v>
          </cell>
          <cell r="G852">
            <v>11875.373233385</v>
          </cell>
          <cell r="H852">
            <v>11757.9467635828</v>
          </cell>
          <cell r="I852">
            <v>11748.5394694603</v>
          </cell>
          <cell r="J852">
            <v>11751.5335686048</v>
          </cell>
          <cell r="K852">
            <v>11536.9252189535</v>
          </cell>
          <cell r="L852">
            <v>11595.1862059139</v>
          </cell>
          <cell r="M852">
            <v>11558.9637669422</v>
          </cell>
          <cell r="N852">
            <v>11421.6467588123</v>
          </cell>
          <cell r="O852">
            <v>11464.4725766344</v>
          </cell>
          <cell r="P852">
            <v>11336.0075489377</v>
          </cell>
          <cell r="Q852">
            <v>728.444833457591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</row>
        <row r="853">
          <cell r="A853">
            <v>-69330.6640410659</v>
          </cell>
          <cell r="B853">
            <v>12214.7699563371</v>
          </cell>
          <cell r="C853">
            <v>13118.5170045528</v>
          </cell>
          <cell r="D853">
            <v>12699.2738463929</v>
          </cell>
          <cell r="E853">
            <v>12449.1558105929</v>
          </cell>
          <cell r="F853">
            <v>12267.0328243041</v>
          </cell>
          <cell r="G853">
            <v>11882.7936603494</v>
          </cell>
          <cell r="H853">
            <v>11787.3206270538</v>
          </cell>
          <cell r="I853">
            <v>11866.7498909551</v>
          </cell>
          <cell r="J853">
            <v>11802.8293090045</v>
          </cell>
          <cell r="K853">
            <v>11610.2269869015</v>
          </cell>
          <cell r="L853">
            <v>11783.2045273294</v>
          </cell>
          <cell r="M853">
            <v>11610.9120533788</v>
          </cell>
          <cell r="N853">
            <v>11494.2998921687</v>
          </cell>
          <cell r="O853">
            <v>11505.5465349899</v>
          </cell>
          <cell r="P853">
            <v>11445.9138119889</v>
          </cell>
          <cell r="Q853">
            <v>795.19498428541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A854">
            <v>-67044.4506002983</v>
          </cell>
          <cell r="B854">
            <v>11982.1781646575</v>
          </cell>
          <cell r="C854">
            <v>13077.0291449425</v>
          </cell>
          <cell r="D854">
            <v>12727.7822145</v>
          </cell>
          <cell r="E854">
            <v>12412.716384835</v>
          </cell>
          <cell r="F854">
            <v>12102.1366804336</v>
          </cell>
          <cell r="G854">
            <v>12126.6761501502</v>
          </cell>
          <cell r="H854">
            <v>11931.265779699</v>
          </cell>
          <cell r="I854">
            <v>11910.1047302531</v>
          </cell>
          <cell r="J854">
            <v>11931.2503775348</v>
          </cell>
          <cell r="K854">
            <v>11700.3516034215</v>
          </cell>
          <cell r="L854">
            <v>11689.5452666163</v>
          </cell>
          <cell r="M854">
            <v>11409.5292019133</v>
          </cell>
          <cell r="N854">
            <v>11423.3412694463</v>
          </cell>
          <cell r="O854">
            <v>11359.0091998184</v>
          </cell>
          <cell r="P854">
            <v>11383.4856064898</v>
          </cell>
          <cell r="Q854">
            <v>768.973030605182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</row>
        <row r="855">
          <cell r="A855">
            <v>-67472.8887212802</v>
          </cell>
          <cell r="B855">
            <v>12072.5932286995</v>
          </cell>
          <cell r="C855">
            <v>13131.3054902212</v>
          </cell>
          <cell r="D855">
            <v>12696.419570218</v>
          </cell>
          <cell r="E855">
            <v>12547.9406711766</v>
          </cell>
          <cell r="F855">
            <v>12087.7937516661</v>
          </cell>
          <cell r="G855">
            <v>12002.5860071384</v>
          </cell>
          <cell r="H855">
            <v>11699.9821251904</v>
          </cell>
          <cell r="I855">
            <v>11828.3650614855</v>
          </cell>
          <cell r="J855">
            <v>11788.3034593386</v>
          </cell>
          <cell r="K855">
            <v>11799.9151981884</v>
          </cell>
          <cell r="L855">
            <v>11623.230745876</v>
          </cell>
          <cell r="M855">
            <v>11492.1006500588</v>
          </cell>
          <cell r="N855">
            <v>11572.9984801824</v>
          </cell>
          <cell r="O855">
            <v>11522.5896038402</v>
          </cell>
          <cell r="P855">
            <v>11302.0889595186</v>
          </cell>
          <cell r="Q855">
            <v>773.887044477595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A856">
            <v>-62639.133517928</v>
          </cell>
          <cell r="B856">
            <v>11934.8249861567</v>
          </cell>
          <cell r="C856">
            <v>12879.1149902084</v>
          </cell>
          <cell r="D856">
            <v>12492.0968835663</v>
          </cell>
          <cell r="E856">
            <v>12259.9262524086</v>
          </cell>
          <cell r="F856">
            <v>12038.802420562</v>
          </cell>
          <cell r="G856">
            <v>11725.744476108</v>
          </cell>
          <cell r="H856">
            <v>11663.0301485158</v>
          </cell>
          <cell r="I856">
            <v>11683.8744187726</v>
          </cell>
          <cell r="J856">
            <v>11467.5819252027</v>
          </cell>
          <cell r="K856">
            <v>11673.3863513952</v>
          </cell>
          <cell r="L856">
            <v>11477.9413145317</v>
          </cell>
          <cell r="M856">
            <v>11316.6870722983</v>
          </cell>
          <cell r="N856">
            <v>11428.5928050392</v>
          </cell>
          <cell r="O856">
            <v>11428.1631615378</v>
          </cell>
          <cell r="P856">
            <v>11296.6113743127</v>
          </cell>
          <cell r="Q856">
            <v>718.445805797227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</row>
        <row r="857">
          <cell r="A857">
            <v>-65897.5081842288</v>
          </cell>
          <cell r="B857">
            <v>12087.3963006186</v>
          </cell>
          <cell r="C857">
            <v>12868.3495641786</v>
          </cell>
          <cell r="D857">
            <v>12787.1018473587</v>
          </cell>
          <cell r="E857">
            <v>12326.9683417719</v>
          </cell>
          <cell r="F857">
            <v>12118.2762000362</v>
          </cell>
          <cell r="G857">
            <v>11832.0686970693</v>
          </cell>
          <cell r="H857">
            <v>11811.0069468328</v>
          </cell>
          <cell r="I857">
            <v>11862.9057916877</v>
          </cell>
          <cell r="J857">
            <v>11589.2738102722</v>
          </cell>
          <cell r="K857">
            <v>11565.3086445134</v>
          </cell>
          <cell r="L857">
            <v>11447.5588583488</v>
          </cell>
          <cell r="M857">
            <v>11545.2440336067</v>
          </cell>
          <cell r="N857">
            <v>11562.9432519351</v>
          </cell>
          <cell r="O857">
            <v>11362.3294482297</v>
          </cell>
          <cell r="P857">
            <v>11416.3015087719</v>
          </cell>
          <cell r="Q857">
            <v>755.81805986983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8">
          <cell r="A858">
            <v>-62936.0403062664</v>
          </cell>
          <cell r="B858">
            <v>12019.5074862195</v>
          </cell>
          <cell r="C858">
            <v>12916.4835930861</v>
          </cell>
          <cell r="D858">
            <v>12516.8898819879</v>
          </cell>
          <cell r="E858">
            <v>12299.8070074266</v>
          </cell>
          <cell r="F858">
            <v>12069.9811834578</v>
          </cell>
          <cell r="G858">
            <v>11912.6944311663</v>
          </cell>
          <cell r="H858">
            <v>11749.9692404782</v>
          </cell>
          <cell r="I858">
            <v>11608.247172317</v>
          </cell>
          <cell r="J858">
            <v>11634.0875948988</v>
          </cell>
          <cell r="K858">
            <v>11628.4059107056</v>
          </cell>
          <cell r="L858">
            <v>11398.955728624</v>
          </cell>
          <cell r="M858">
            <v>11383.8606050051</v>
          </cell>
          <cell r="N858">
            <v>11391.632675207</v>
          </cell>
          <cell r="O858">
            <v>11626.3840523638</v>
          </cell>
          <cell r="P858">
            <v>11375.4370640522</v>
          </cell>
          <cell r="Q858">
            <v>721.851207896753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</row>
        <row r="859">
          <cell r="A859">
            <v>-62812.1059418899</v>
          </cell>
          <cell r="B859">
            <v>11939.705929146</v>
          </cell>
          <cell r="C859">
            <v>12890.6766356776</v>
          </cell>
          <cell r="D859">
            <v>12591.4234389407</v>
          </cell>
          <cell r="E859">
            <v>12387.2963691569</v>
          </cell>
          <cell r="F859">
            <v>12194.4662346268</v>
          </cell>
          <cell r="G859">
            <v>11967.0609192251</v>
          </cell>
          <cell r="H859">
            <v>11755.5594802285</v>
          </cell>
          <cell r="I859">
            <v>11633.2522591022</v>
          </cell>
          <cell r="J859">
            <v>11605.197835661</v>
          </cell>
          <cell r="K859">
            <v>11540.9394812573</v>
          </cell>
          <cell r="L859">
            <v>11576.8057498116</v>
          </cell>
          <cell r="M859">
            <v>11452.7741467134</v>
          </cell>
          <cell r="N859">
            <v>11498.8971145829</v>
          </cell>
          <cell r="O859">
            <v>11395.0311398809</v>
          </cell>
          <cell r="P859">
            <v>11346.0844534061</v>
          </cell>
          <cell r="Q859">
            <v>720.4297303111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</row>
        <row r="860">
          <cell r="A860">
            <v>-65494.7721641021</v>
          </cell>
          <cell r="B860">
            <v>12041.7047016507</v>
          </cell>
          <cell r="C860">
            <v>13029.1159770406</v>
          </cell>
          <cell r="D860">
            <v>12699.9496744055</v>
          </cell>
          <cell r="E860">
            <v>12474.0599332753</v>
          </cell>
          <cell r="F860">
            <v>12155.0087207443</v>
          </cell>
          <cell r="G860">
            <v>11902.5027248594</v>
          </cell>
          <cell r="H860">
            <v>11719.2484862179</v>
          </cell>
          <cell r="I860">
            <v>11688.7500892823</v>
          </cell>
          <cell r="J860">
            <v>11646.093903117</v>
          </cell>
          <cell r="K860">
            <v>11750.5355334859</v>
          </cell>
          <cell r="L860">
            <v>11500.4777028608</v>
          </cell>
          <cell r="M860">
            <v>11483.4283297368</v>
          </cell>
          <cell r="N860">
            <v>11384.7025775558</v>
          </cell>
          <cell r="O860">
            <v>11520.0914232841</v>
          </cell>
          <cell r="P860">
            <v>11247.4186859738</v>
          </cell>
          <cell r="Q860">
            <v>751.198838813385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</row>
        <row r="861">
          <cell r="A861">
            <v>-61931.7904715295</v>
          </cell>
          <cell r="B861">
            <v>11873.2867341261</v>
          </cell>
          <cell r="C861">
            <v>12954.4188280469</v>
          </cell>
          <cell r="D861">
            <v>12543.1060074887</v>
          </cell>
          <cell r="E861">
            <v>12122.5505925809</v>
          </cell>
          <cell r="F861">
            <v>12196.5332094733</v>
          </cell>
          <cell r="G861">
            <v>11773.4517286708</v>
          </cell>
          <cell r="H861">
            <v>11828.5224459361</v>
          </cell>
          <cell r="I861">
            <v>11593.4833658668</v>
          </cell>
          <cell r="J861">
            <v>11578.7018597711</v>
          </cell>
          <cell r="K861">
            <v>11619.9371343094</v>
          </cell>
          <cell r="L861">
            <v>11487.0576199937</v>
          </cell>
          <cell r="M861">
            <v>11417.6507806962</v>
          </cell>
          <cell r="N861">
            <v>11358.2202156668</v>
          </cell>
          <cell r="O861">
            <v>11199.4069178824</v>
          </cell>
          <cell r="P861">
            <v>11176.5445318796</v>
          </cell>
          <cell r="Q861">
            <v>710.332863992255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</row>
        <row r="862">
          <cell r="A862">
            <v>-63238.1415325581</v>
          </cell>
          <cell r="B862">
            <v>11930.5321780061</v>
          </cell>
          <cell r="C862">
            <v>12821.5453221409</v>
          </cell>
          <cell r="D862">
            <v>12525.9488036272</v>
          </cell>
          <cell r="E862">
            <v>12310.0789914772</v>
          </cell>
          <cell r="F862">
            <v>12125.8302611833</v>
          </cell>
          <cell r="G862">
            <v>11821.1706733417</v>
          </cell>
          <cell r="H862">
            <v>11724.1918143322</v>
          </cell>
          <cell r="I862">
            <v>11692.4574501149</v>
          </cell>
          <cell r="J862">
            <v>11601.8976265392</v>
          </cell>
          <cell r="K862">
            <v>11655.9645789315</v>
          </cell>
          <cell r="L862">
            <v>11583.1149783661</v>
          </cell>
          <cell r="M862">
            <v>11486.5435212181</v>
          </cell>
          <cell r="N862">
            <v>11480.6043842035</v>
          </cell>
          <cell r="O862">
            <v>11397.8882632386</v>
          </cell>
          <cell r="P862">
            <v>11158.567500371</v>
          </cell>
          <cell r="Q862">
            <v>725.316188121828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A863">
            <v>-67801.64834207</v>
          </cell>
          <cell r="B863">
            <v>11944.1518516034</v>
          </cell>
          <cell r="C863">
            <v>13164.1304221679</v>
          </cell>
          <cell r="D863">
            <v>12756.91449765</v>
          </cell>
          <cell r="E863">
            <v>12529.5343704154</v>
          </cell>
          <cell r="F863">
            <v>12170.8222726078</v>
          </cell>
          <cell r="G863">
            <v>11934.7690026068</v>
          </cell>
          <cell r="H863">
            <v>11788.6361478061</v>
          </cell>
          <cell r="I863">
            <v>11602.3701176427</v>
          </cell>
          <cell r="J863">
            <v>11649.8091025883</v>
          </cell>
          <cell r="K863">
            <v>11660.7189799554</v>
          </cell>
          <cell r="L863">
            <v>11696.1292715086</v>
          </cell>
          <cell r="M863">
            <v>11533.860508003</v>
          </cell>
          <cell r="N863">
            <v>11436.4005683325</v>
          </cell>
          <cell r="O863">
            <v>11471.8384215256</v>
          </cell>
          <cell r="P863">
            <v>11607.3417055786</v>
          </cell>
          <cell r="Q863">
            <v>777.657785824206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4">
          <cell r="A864">
            <v>-72384.2325068564</v>
          </cell>
          <cell r="B864">
            <v>12158.47085292</v>
          </cell>
          <cell r="C864">
            <v>13307.8297063289</v>
          </cell>
          <cell r="D864">
            <v>12854.4777716341</v>
          </cell>
          <cell r="E864">
            <v>12545.5563166065</v>
          </cell>
          <cell r="F864">
            <v>12355.1952127365</v>
          </cell>
          <cell r="G864">
            <v>12106.6644085305</v>
          </cell>
          <cell r="H864">
            <v>12005.1573890677</v>
          </cell>
          <cell r="I864">
            <v>11925.0216516206</v>
          </cell>
          <cell r="J864">
            <v>11870.4497707472</v>
          </cell>
          <cell r="K864">
            <v>11685.7427971068</v>
          </cell>
          <cell r="L864">
            <v>11679.2232467361</v>
          </cell>
          <cell r="M864">
            <v>11752.4475461827</v>
          </cell>
          <cell r="N864">
            <v>11753.298991755</v>
          </cell>
          <cell r="O864">
            <v>11511.8818650948</v>
          </cell>
          <cell r="P864">
            <v>11486.9690898912</v>
          </cell>
          <cell r="Q864">
            <v>830.218193160641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</row>
        <row r="865">
          <cell r="A865">
            <v>-67535.9089631661</v>
          </cell>
          <cell r="B865">
            <v>12067.8473754203</v>
          </cell>
          <cell r="C865">
            <v>12952.3193408007</v>
          </cell>
          <cell r="D865">
            <v>12642.1474939373</v>
          </cell>
          <cell r="E865">
            <v>12351.3866981087</v>
          </cell>
          <cell r="F865">
            <v>12174.8243437727</v>
          </cell>
          <cell r="G865">
            <v>11861.9847212207</v>
          </cell>
          <cell r="H865">
            <v>11819.7496456646</v>
          </cell>
          <cell r="I865">
            <v>11817.3028697914</v>
          </cell>
          <cell r="J865">
            <v>11791.26126328</v>
          </cell>
          <cell r="K865">
            <v>11674.5851237502</v>
          </cell>
          <cell r="L865">
            <v>11579.4093302747</v>
          </cell>
          <cell r="M865">
            <v>11551.8040817975</v>
          </cell>
          <cell r="N865">
            <v>11558.5756266576</v>
          </cell>
          <cell r="O865">
            <v>11322.6847310803</v>
          </cell>
          <cell r="P865">
            <v>11340.822724528</v>
          </cell>
          <cell r="Q865">
            <v>774.60986144393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A866">
            <v>-67019.1078191898</v>
          </cell>
          <cell r="B866">
            <v>12126.0740251461</v>
          </cell>
          <cell r="C866">
            <v>13063.1740738229</v>
          </cell>
          <cell r="D866">
            <v>12721.7884172062</v>
          </cell>
          <cell r="E866">
            <v>12585.9089535811</v>
          </cell>
          <cell r="F866">
            <v>12445.9138233332</v>
          </cell>
          <cell r="G866">
            <v>11852.8109356834</v>
          </cell>
          <cell r="H866">
            <v>11767.9296508115</v>
          </cell>
          <cell r="I866">
            <v>11734.0140717661</v>
          </cell>
          <cell r="J866">
            <v>11580.5488991492</v>
          </cell>
          <cell r="K866">
            <v>11637.2331361971</v>
          </cell>
          <cell r="L866">
            <v>11583.464285272</v>
          </cell>
          <cell r="M866">
            <v>11705.5512377752</v>
          </cell>
          <cell r="N866">
            <v>11471.469768151</v>
          </cell>
          <cell r="O866">
            <v>11421.5198687784</v>
          </cell>
          <cell r="P866">
            <v>11401.8619633851</v>
          </cell>
          <cell r="Q866">
            <v>768.68235904298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</row>
        <row r="867">
          <cell r="A867">
            <v>-69636.8065284364</v>
          </cell>
          <cell r="B867">
            <v>12014.7318205934</v>
          </cell>
          <cell r="C867">
            <v>13167.8673959094</v>
          </cell>
          <cell r="D867">
            <v>12877.0594864098</v>
          </cell>
          <cell r="E867">
            <v>12383.5236399076</v>
          </cell>
          <cell r="F867">
            <v>12180.8235432041</v>
          </cell>
          <cell r="G867">
            <v>12037.2523599803</v>
          </cell>
          <cell r="H867">
            <v>12084.3756446373</v>
          </cell>
          <cell r="I867">
            <v>11797.6104208278</v>
          </cell>
          <cell r="J867">
            <v>11626.4858397556</v>
          </cell>
          <cell r="K867">
            <v>11622.2144774513</v>
          </cell>
          <cell r="L867">
            <v>11583.5647723332</v>
          </cell>
          <cell r="M867">
            <v>11641.9231434294</v>
          </cell>
          <cell r="N867">
            <v>11622.1933473575</v>
          </cell>
          <cell r="O867">
            <v>11536.741496502</v>
          </cell>
          <cell r="P867">
            <v>11342.5400839137</v>
          </cell>
          <cell r="Q867">
            <v>798.706316158554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A868">
            <v>-63409.895211705</v>
          </cell>
          <cell r="B868">
            <v>12026.2368520101</v>
          </cell>
          <cell r="C868">
            <v>12857.5801173358</v>
          </cell>
          <cell r="D868">
            <v>12502.6745912232</v>
          </cell>
          <cell r="E868">
            <v>12223.3435601444</v>
          </cell>
          <cell r="F868">
            <v>12058.304796737</v>
          </cell>
          <cell r="G868">
            <v>11945.5398881555</v>
          </cell>
          <cell r="H868">
            <v>11828.5814877413</v>
          </cell>
          <cell r="I868">
            <v>11569.7959306366</v>
          </cell>
          <cell r="J868">
            <v>11742.9720308236</v>
          </cell>
          <cell r="K868">
            <v>11453.3773347768</v>
          </cell>
          <cell r="L868">
            <v>11527.6491265168</v>
          </cell>
          <cell r="M868">
            <v>11560.1938152516</v>
          </cell>
          <cell r="N868">
            <v>11430.6505917707</v>
          </cell>
          <cell r="O868">
            <v>11493.4767626148</v>
          </cell>
          <cell r="P868">
            <v>11380.7094291704</v>
          </cell>
          <cell r="Q868">
            <v>727.286134120171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</row>
        <row r="869">
          <cell r="A869">
            <v>-71422.078853353</v>
          </cell>
          <cell r="B869">
            <v>12218.1972423449</v>
          </cell>
          <cell r="C869">
            <v>13188.7144622321</v>
          </cell>
          <cell r="D869">
            <v>12793.6855073144</v>
          </cell>
          <cell r="E869">
            <v>12512.4390386573</v>
          </cell>
          <cell r="F869">
            <v>12248.7304452475</v>
          </cell>
          <cell r="G869">
            <v>12027.4279600744</v>
          </cell>
          <cell r="H869">
            <v>11890.9160919528</v>
          </cell>
          <cell r="I869">
            <v>11934.2879332734</v>
          </cell>
          <cell r="J869">
            <v>11738.2599777287</v>
          </cell>
          <cell r="K869">
            <v>11729.8647633738</v>
          </cell>
          <cell r="L869">
            <v>11574.0758216261</v>
          </cell>
          <cell r="M869">
            <v>11602.3302571693</v>
          </cell>
          <cell r="N869">
            <v>11621.0782414722</v>
          </cell>
          <cell r="O869">
            <v>11765.0755356338</v>
          </cell>
          <cell r="P869">
            <v>11390.1385298329</v>
          </cell>
          <cell r="Q869">
            <v>819.182675616417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</row>
        <row r="870">
          <cell r="A870">
            <v>-62559.234564453</v>
          </cell>
          <cell r="B870">
            <v>12007.4596827181</v>
          </cell>
          <cell r="C870">
            <v>12792.2411813649</v>
          </cell>
          <cell r="D870">
            <v>12513.8691775127</v>
          </cell>
          <cell r="E870">
            <v>12418.4861267812</v>
          </cell>
          <cell r="F870">
            <v>12077.5152142758</v>
          </cell>
          <cell r="G870">
            <v>11804.6020020138</v>
          </cell>
          <cell r="H870">
            <v>11727.251058774</v>
          </cell>
          <cell r="I870">
            <v>11560.4494399533</v>
          </cell>
          <cell r="J870">
            <v>11628.3941454065</v>
          </cell>
          <cell r="K870">
            <v>11620.8053095255</v>
          </cell>
          <cell r="L870">
            <v>11465.6543272097</v>
          </cell>
          <cell r="M870">
            <v>11372.3591977939</v>
          </cell>
          <cell r="N870">
            <v>11419.4902652582</v>
          </cell>
          <cell r="O870">
            <v>11409.3371709834</v>
          </cell>
          <cell r="P870">
            <v>11364.678543096</v>
          </cell>
          <cell r="Q870">
            <v>717.52939676045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</row>
        <row r="871">
          <cell r="A871">
            <v>-74060.5227771311</v>
          </cell>
          <cell r="B871">
            <v>12090.2176779711</v>
          </cell>
          <cell r="C871">
            <v>13323.2276404061</v>
          </cell>
          <cell r="D871">
            <v>12988.7061305332</v>
          </cell>
          <cell r="E871">
            <v>12639.8056883664</v>
          </cell>
          <cell r="F871">
            <v>12456.3351432352</v>
          </cell>
          <cell r="G871">
            <v>12383.3990090058</v>
          </cell>
          <cell r="H871">
            <v>12140.606694448</v>
          </cell>
          <cell r="I871">
            <v>11860.4220553091</v>
          </cell>
          <cell r="J871">
            <v>11779.0872157579</v>
          </cell>
          <cell r="K871">
            <v>11884.6681005648</v>
          </cell>
          <cell r="L871">
            <v>11704.6037059715</v>
          </cell>
          <cell r="M871">
            <v>11799.0250257714</v>
          </cell>
          <cell r="N871">
            <v>11690.8139041768</v>
          </cell>
          <cell r="O871">
            <v>11677.7609740848</v>
          </cell>
          <cell r="P871">
            <v>11561.133404108</v>
          </cell>
          <cell r="Q871">
            <v>849.444572044583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</row>
        <row r="872">
          <cell r="A872">
            <v>-70440.0082379021</v>
          </cell>
          <cell r="B872">
            <v>12082.5110245674</v>
          </cell>
          <cell r="C872">
            <v>13174.6684032006</v>
          </cell>
          <cell r="D872">
            <v>12902.4300069289</v>
          </cell>
          <cell r="E872">
            <v>12472.258589019</v>
          </cell>
          <cell r="F872">
            <v>12238.2475837055</v>
          </cell>
          <cell r="G872">
            <v>12056.1832013223</v>
          </cell>
          <cell r="H872">
            <v>11987.0124829393</v>
          </cell>
          <cell r="I872">
            <v>11802.034335614</v>
          </cell>
          <cell r="J872">
            <v>11809.7495940711</v>
          </cell>
          <cell r="K872">
            <v>11694.3389446496</v>
          </cell>
          <cell r="L872">
            <v>11640.3701063968</v>
          </cell>
          <cell r="M872">
            <v>11603.6647413546</v>
          </cell>
          <cell r="N872">
            <v>11781.6377330817</v>
          </cell>
          <cell r="O872">
            <v>11535.817247897</v>
          </cell>
          <cell r="P872">
            <v>11419.2934418576</v>
          </cell>
          <cell r="Q872">
            <v>807.918718485442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</row>
        <row r="873">
          <cell r="A873">
            <v>-62613.2936366151</v>
          </cell>
          <cell r="B873">
            <v>11888.7102894321</v>
          </cell>
          <cell r="C873">
            <v>12948.6332778213</v>
          </cell>
          <cell r="D873">
            <v>12475.4764867904</v>
          </cell>
          <cell r="E873">
            <v>12365.3994042737</v>
          </cell>
          <cell r="F873">
            <v>12008.7784053244</v>
          </cell>
          <cell r="G873">
            <v>11868.6880073915</v>
          </cell>
          <cell r="H873">
            <v>11728.0918554153</v>
          </cell>
          <cell r="I873">
            <v>11693.8683087409</v>
          </cell>
          <cell r="J873">
            <v>11643.792131038</v>
          </cell>
          <cell r="K873">
            <v>11559.7793601891</v>
          </cell>
          <cell r="L873">
            <v>11619.7158520404</v>
          </cell>
          <cell r="M873">
            <v>11550.306169588</v>
          </cell>
          <cell r="N873">
            <v>11418.6760306938</v>
          </cell>
          <cell r="O873">
            <v>11362.8359671538</v>
          </cell>
          <cell r="P873">
            <v>11339.7422876407</v>
          </cell>
          <cell r="Q873">
            <v>718.14943269452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A874">
            <v>-66900.2778545862</v>
          </cell>
          <cell r="B874">
            <v>11978.4514488489</v>
          </cell>
          <cell r="C874">
            <v>12911.8021869968</v>
          </cell>
          <cell r="D874">
            <v>12633.7262594099</v>
          </cell>
          <cell r="E874">
            <v>12408.1307419975</v>
          </cell>
          <cell r="F874">
            <v>12152.0405878388</v>
          </cell>
          <cell r="G874">
            <v>11781.7072894538</v>
          </cell>
          <cell r="H874">
            <v>11765.9377402183</v>
          </cell>
          <cell r="I874">
            <v>11746.5872720248</v>
          </cell>
          <cell r="J874">
            <v>11715.2267499111</v>
          </cell>
          <cell r="K874">
            <v>11590.6997949213</v>
          </cell>
          <cell r="L874">
            <v>11510.7261615373</v>
          </cell>
          <cell r="M874">
            <v>11545.0320554458</v>
          </cell>
          <cell r="N874">
            <v>11538.2704136737</v>
          </cell>
          <cell r="O874">
            <v>11467.24861642</v>
          </cell>
          <cell r="P874">
            <v>11467.5197939841</v>
          </cell>
          <cell r="Q874">
            <v>767.319426880961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</row>
        <row r="875">
          <cell r="A875">
            <v>-71016.3562273124</v>
          </cell>
          <cell r="B875">
            <v>11953.3297834715</v>
          </cell>
          <cell r="C875">
            <v>13064.4264916431</v>
          </cell>
          <cell r="D875">
            <v>12800.094693319</v>
          </cell>
          <cell r="E875">
            <v>12688.3788066769</v>
          </cell>
          <cell r="F875">
            <v>12278.0540113369</v>
          </cell>
          <cell r="G875">
            <v>12000.2313813234</v>
          </cell>
          <cell r="H875">
            <v>11872.8818698378</v>
          </cell>
          <cell r="I875">
            <v>12011.4974557238</v>
          </cell>
          <cell r="J875">
            <v>11818.7421256311</v>
          </cell>
          <cell r="K875">
            <v>11805.4975415518</v>
          </cell>
          <cell r="L875">
            <v>11650.5804788708</v>
          </cell>
          <cell r="M875">
            <v>11557.8411522132</v>
          </cell>
          <cell r="N875">
            <v>11415.3541013499</v>
          </cell>
          <cell r="O875">
            <v>11511.7516486809</v>
          </cell>
          <cell r="P875">
            <v>11501.4462339334</v>
          </cell>
          <cell r="Q875">
            <v>814.529199384782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</row>
        <row r="876">
          <cell r="A876">
            <v>-65972.030688325</v>
          </cell>
          <cell r="B876">
            <v>11981.377402561</v>
          </cell>
          <cell r="C876">
            <v>13077.6227150083</v>
          </cell>
          <cell r="D876">
            <v>12680.4195598004</v>
          </cell>
          <cell r="E876">
            <v>12442.0442175064</v>
          </cell>
          <cell r="F876">
            <v>12217.3730606123</v>
          </cell>
          <cell r="G876">
            <v>11859.8720081409</v>
          </cell>
          <cell r="H876">
            <v>11770.9343223601</v>
          </cell>
          <cell r="I876">
            <v>11647.0223777505</v>
          </cell>
          <cell r="J876">
            <v>11846.9474736174</v>
          </cell>
          <cell r="K876">
            <v>11594.5436787184</v>
          </cell>
          <cell r="L876">
            <v>11654.7773131709</v>
          </cell>
          <cell r="M876">
            <v>11505.0001654882</v>
          </cell>
          <cell r="N876">
            <v>11567.7603908706</v>
          </cell>
          <cell r="O876">
            <v>11539.001874623</v>
          </cell>
          <cell r="P876">
            <v>11308.5056629854</v>
          </cell>
          <cell r="Q876">
            <v>756.672803182812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A877">
            <v>-61927.9470419921</v>
          </cell>
          <cell r="B877">
            <v>12049.3835968261</v>
          </cell>
          <cell r="C877">
            <v>12983.4195943315</v>
          </cell>
          <cell r="D877">
            <v>12624.8218585088</v>
          </cell>
          <cell r="E877">
            <v>12329.4275630665</v>
          </cell>
          <cell r="F877">
            <v>12010.6970628906</v>
          </cell>
          <cell r="G877">
            <v>11955.1911902423</v>
          </cell>
          <cell r="H877">
            <v>11652.8309541222</v>
          </cell>
          <cell r="I877">
            <v>11508.8597528505</v>
          </cell>
          <cell r="J877">
            <v>11537.6802287624</v>
          </cell>
          <cell r="K877">
            <v>11589.8991450651</v>
          </cell>
          <cell r="L877">
            <v>11427.0450275915</v>
          </cell>
          <cell r="M877">
            <v>11479.9030524511</v>
          </cell>
          <cell r="N877">
            <v>11380.2380369171</v>
          </cell>
          <cell r="O877">
            <v>11340.0660846104</v>
          </cell>
          <cell r="P877">
            <v>11248.9963973193</v>
          </cell>
          <cell r="Q877">
            <v>710.288781392832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A878">
            <v>-67751.342686895</v>
          </cell>
          <cell r="B878">
            <v>12214.7235069903</v>
          </cell>
          <cell r="C878">
            <v>13095.9724138191</v>
          </cell>
          <cell r="D878">
            <v>12667.0779502366</v>
          </cell>
          <cell r="E878">
            <v>12559.4402300829</v>
          </cell>
          <cell r="F878">
            <v>12276.9497050409</v>
          </cell>
          <cell r="G878">
            <v>12034.3749951502</v>
          </cell>
          <cell r="H878">
            <v>11743.1093332663</v>
          </cell>
          <cell r="I878">
            <v>11749.5473130249</v>
          </cell>
          <cell r="J878">
            <v>11673.8228361237</v>
          </cell>
          <cell r="K878">
            <v>11662.9023795613</v>
          </cell>
          <cell r="L878">
            <v>11728.5978322998</v>
          </cell>
          <cell r="M878">
            <v>11522.0456855696</v>
          </cell>
          <cell r="N878">
            <v>11324.7630253552</v>
          </cell>
          <cell r="O878">
            <v>11442.0158216777</v>
          </cell>
          <cell r="P878">
            <v>11295.6862156416</v>
          </cell>
          <cell r="Q878">
            <v>777.080800081611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9">
          <cell r="A879">
            <v>-63537.0400856515</v>
          </cell>
          <cell r="B879">
            <v>11907.18815399</v>
          </cell>
          <cell r="C879">
            <v>12896.9664689496</v>
          </cell>
          <cell r="D879">
            <v>12504.0688350195</v>
          </cell>
          <cell r="E879">
            <v>12212.3265630177</v>
          </cell>
          <cell r="F879">
            <v>12096.8513602163</v>
          </cell>
          <cell r="G879">
            <v>11759.2854580294</v>
          </cell>
          <cell r="H879">
            <v>11727.9384698581</v>
          </cell>
          <cell r="I879">
            <v>11698.6573202051</v>
          </cell>
          <cell r="J879">
            <v>11490.4824894808</v>
          </cell>
          <cell r="K879">
            <v>11522.9470351836</v>
          </cell>
          <cell r="L879">
            <v>11462.9298593509</v>
          </cell>
          <cell r="M879">
            <v>11473.2153224526</v>
          </cell>
          <cell r="N879">
            <v>11350.5224612858</v>
          </cell>
          <cell r="O879">
            <v>11510.766155897</v>
          </cell>
          <cell r="P879">
            <v>11300.8966730225</v>
          </cell>
          <cell r="Q879">
            <v>728.744434966388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</row>
        <row r="880">
          <cell r="A880">
            <v>-62730.9725708566</v>
          </cell>
          <cell r="B880">
            <v>11977.9769612232</v>
          </cell>
          <cell r="C880">
            <v>12901.8243812269</v>
          </cell>
          <cell r="D880">
            <v>12612.1581924974</v>
          </cell>
          <cell r="E880">
            <v>12222.8476051731</v>
          </cell>
          <cell r="F880">
            <v>12014.816052558</v>
          </cell>
          <cell r="G880">
            <v>11713.0943240165</v>
          </cell>
          <cell r="H880">
            <v>11574.2812571483</v>
          </cell>
          <cell r="I880">
            <v>11603.9096911658</v>
          </cell>
          <cell r="J880">
            <v>11653.5551851014</v>
          </cell>
          <cell r="K880">
            <v>11692.0795377845</v>
          </cell>
          <cell r="L880">
            <v>11554.4344006139</v>
          </cell>
          <cell r="M880">
            <v>11399.2070373298</v>
          </cell>
          <cell r="N880">
            <v>11375.0113584653</v>
          </cell>
          <cell r="O880">
            <v>11285.8563997601</v>
          </cell>
          <cell r="P880">
            <v>11174.4264246765</v>
          </cell>
          <cell r="Q880">
            <v>719.499162998696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1">
          <cell r="A881">
            <v>-66172.1568064821</v>
          </cell>
          <cell r="B881">
            <v>12047.6782588739</v>
          </cell>
          <cell r="C881">
            <v>13185.751953439</v>
          </cell>
          <cell r="D881">
            <v>12679.1591005017</v>
          </cell>
          <cell r="E881">
            <v>12267.2904070611</v>
          </cell>
          <cell r="F881">
            <v>12183.4813835473</v>
          </cell>
          <cell r="G881">
            <v>11952.9332224159</v>
          </cell>
          <cell r="H881">
            <v>11930.0062975297</v>
          </cell>
          <cell r="I881">
            <v>11688.8773431154</v>
          </cell>
          <cell r="J881">
            <v>11736.1714185397</v>
          </cell>
          <cell r="K881">
            <v>11583.3948525083</v>
          </cell>
          <cell r="L881">
            <v>11611.7230883638</v>
          </cell>
          <cell r="M881">
            <v>11612.0753506623</v>
          </cell>
          <cell r="N881">
            <v>11537.9746783422</v>
          </cell>
          <cell r="O881">
            <v>11486.4690865665</v>
          </cell>
          <cell r="P881">
            <v>11519.2649695214</v>
          </cell>
          <cell r="Q881">
            <v>758.968169707627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-71083.423567509</v>
          </cell>
          <cell r="B882">
            <v>12211.0171442669</v>
          </cell>
          <cell r="C882">
            <v>13214.8791939763</v>
          </cell>
          <cell r="D882">
            <v>12800.8228506658</v>
          </cell>
          <cell r="E882">
            <v>12563.8039683782</v>
          </cell>
          <cell r="F882">
            <v>12222.1120191765</v>
          </cell>
          <cell r="G882">
            <v>12076.2380267837</v>
          </cell>
          <cell r="H882">
            <v>11884.9236169465</v>
          </cell>
          <cell r="I882">
            <v>11869.6129743578</v>
          </cell>
          <cell r="J882">
            <v>11811.3972645484</v>
          </cell>
          <cell r="K882">
            <v>11681.988081383</v>
          </cell>
          <cell r="L882">
            <v>11772.5028456441</v>
          </cell>
          <cell r="M882">
            <v>11734.3274075712</v>
          </cell>
          <cell r="N882">
            <v>11621.9607461551</v>
          </cell>
          <cell r="O882">
            <v>11687.4062929563</v>
          </cell>
          <cell r="P882">
            <v>11509.3604303166</v>
          </cell>
          <cell r="Q882">
            <v>815.298434949901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</row>
        <row r="883">
          <cell r="A883">
            <v>-71032.9524002192</v>
          </cell>
          <cell r="B883">
            <v>12108.4175035441</v>
          </cell>
          <cell r="C883">
            <v>13220.9991363854</v>
          </cell>
          <cell r="D883">
            <v>12788.1590591296</v>
          </cell>
          <cell r="E883">
            <v>12377.7778536998</v>
          </cell>
          <cell r="F883">
            <v>12330.7268135818</v>
          </cell>
          <cell r="G883">
            <v>12051.6668539575</v>
          </cell>
          <cell r="H883">
            <v>11939.7398084371</v>
          </cell>
          <cell r="I883">
            <v>11738.9646564807</v>
          </cell>
          <cell r="J883">
            <v>11730.6699118033</v>
          </cell>
          <cell r="K883">
            <v>11593.5058575175</v>
          </cell>
          <cell r="L883">
            <v>11777.1377629356</v>
          </cell>
          <cell r="M883">
            <v>11655.4958063484</v>
          </cell>
          <cell r="N883">
            <v>11553.2376265388</v>
          </cell>
          <cell r="O883">
            <v>11560.2988619458</v>
          </cell>
          <cell r="P883">
            <v>11387.478330814</v>
          </cell>
          <cell r="Q883">
            <v>814.719550849553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</row>
        <row r="884">
          <cell r="A884">
            <v>-75617.6193867333</v>
          </cell>
          <cell r="B884">
            <v>12103.0414540137</v>
          </cell>
          <cell r="C884">
            <v>13397.3320566408</v>
          </cell>
          <cell r="D884">
            <v>12985.0177815944</v>
          </cell>
          <cell r="E884">
            <v>12656.0987267585</v>
          </cell>
          <cell r="F884">
            <v>12436.110148213</v>
          </cell>
          <cell r="G884">
            <v>12166.1973700957</v>
          </cell>
          <cell r="H884">
            <v>11875.8159045258</v>
          </cell>
          <cell r="I884">
            <v>12058.3649322261</v>
          </cell>
          <cell r="J884">
            <v>11946.7148497483</v>
          </cell>
          <cell r="K884">
            <v>11923.5723354313</v>
          </cell>
          <cell r="L884">
            <v>11802.0043856436</v>
          </cell>
          <cell r="M884">
            <v>11736.7637092121</v>
          </cell>
          <cell r="N884">
            <v>11654.8441311016</v>
          </cell>
          <cell r="O884">
            <v>11614.2606947311</v>
          </cell>
          <cell r="P884">
            <v>11500.0673863644</v>
          </cell>
          <cell r="Q884">
            <v>867.303847318077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</row>
        <row r="885">
          <cell r="A885">
            <v>-63003.7823112885</v>
          </cell>
          <cell r="B885">
            <v>11939.135529606</v>
          </cell>
          <cell r="C885">
            <v>12925.0848272319</v>
          </cell>
          <cell r="D885">
            <v>12611.1584039243</v>
          </cell>
          <cell r="E885">
            <v>12160.6955761916</v>
          </cell>
          <cell r="F885">
            <v>12049.7329699902</v>
          </cell>
          <cell r="G885">
            <v>11855.7386118195</v>
          </cell>
          <cell r="H885">
            <v>11783.9753734285</v>
          </cell>
          <cell r="I885">
            <v>11691.034345292</v>
          </cell>
          <cell r="J885">
            <v>11609.2902970962</v>
          </cell>
          <cell r="K885">
            <v>11553.2650815626</v>
          </cell>
          <cell r="L885">
            <v>11360.4294551964</v>
          </cell>
          <cell r="M885">
            <v>11498.4303014455</v>
          </cell>
          <cell r="N885">
            <v>11276.5868060811</v>
          </cell>
          <cell r="O885">
            <v>11231.2475874179</v>
          </cell>
          <cell r="P885">
            <v>11122.5741897718</v>
          </cell>
          <cell r="Q885">
            <v>722.628181597555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</row>
        <row r="886">
          <cell r="A886">
            <v>-66719.7019907831</v>
          </cell>
          <cell r="B886">
            <v>12018.8384108403</v>
          </cell>
          <cell r="C886">
            <v>13028.3468105207</v>
          </cell>
          <cell r="D886">
            <v>12655.6636255622</v>
          </cell>
          <cell r="E886">
            <v>12482.1065275866</v>
          </cell>
          <cell r="F886">
            <v>12245.692685158</v>
          </cell>
          <cell r="G886">
            <v>12111.6718650579</v>
          </cell>
          <cell r="H886">
            <v>11595.1763694525</v>
          </cell>
          <cell r="I886">
            <v>11740.4181443795</v>
          </cell>
          <cell r="J886">
            <v>11708.5992228664</v>
          </cell>
          <cell r="K886">
            <v>11706.8281206088</v>
          </cell>
          <cell r="L886">
            <v>11593.1516554715</v>
          </cell>
          <cell r="M886">
            <v>11537.8211792472</v>
          </cell>
          <cell r="N886">
            <v>11379.76312676</v>
          </cell>
          <cell r="O886">
            <v>11398.3192177669</v>
          </cell>
          <cell r="P886">
            <v>11435.9258328947</v>
          </cell>
          <cell r="Q886">
            <v>765.248293953486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A887">
            <v>-68173.879661194</v>
          </cell>
          <cell r="B887">
            <v>12006.157155526</v>
          </cell>
          <cell r="C887">
            <v>13012.5842131715</v>
          </cell>
          <cell r="D887">
            <v>12660.4932634444</v>
          </cell>
          <cell r="E887">
            <v>12473.8502288015</v>
          </cell>
          <cell r="F887">
            <v>12376.7576568489</v>
          </cell>
          <cell r="G887">
            <v>11959.1075961676</v>
          </cell>
          <cell r="H887">
            <v>11894.2797113093</v>
          </cell>
          <cell r="I887">
            <v>11799.8684297758</v>
          </cell>
          <cell r="J887">
            <v>11749.0561041492</v>
          </cell>
          <cell r="K887">
            <v>11685.1945238698</v>
          </cell>
          <cell r="L887">
            <v>11640.1882757747</v>
          </cell>
          <cell r="M887">
            <v>11588.4110385637</v>
          </cell>
          <cell r="N887">
            <v>11616.8199551119</v>
          </cell>
          <cell r="O887">
            <v>11483.1079554045</v>
          </cell>
          <cell r="P887">
            <v>11364.1762202028</v>
          </cell>
          <cell r="Q887">
            <v>781.927130162031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</row>
        <row r="888">
          <cell r="A888">
            <v>-72711.5423924809</v>
          </cell>
          <cell r="B888">
            <v>12058.8147292794</v>
          </cell>
          <cell r="C888">
            <v>13228.8872992999</v>
          </cell>
          <cell r="D888">
            <v>12905.7555778771</v>
          </cell>
          <cell r="E888">
            <v>12563.0213084035</v>
          </cell>
          <cell r="F888">
            <v>12267.47953078</v>
          </cell>
          <cell r="G888">
            <v>12054.066541081</v>
          </cell>
          <cell r="H888">
            <v>11951.1769788231</v>
          </cell>
          <cell r="I888">
            <v>11846.744675086</v>
          </cell>
          <cell r="J888">
            <v>11730.8868523016</v>
          </cell>
          <cell r="K888">
            <v>11868.459493848</v>
          </cell>
          <cell r="L888">
            <v>11761.8524525324</v>
          </cell>
          <cell r="M888">
            <v>11645.7188766153</v>
          </cell>
          <cell r="N888">
            <v>11524.3598767304</v>
          </cell>
          <cell r="O888">
            <v>11696.87178997</v>
          </cell>
          <cell r="P888">
            <v>11664.1625663425</v>
          </cell>
          <cell r="Q888">
            <v>833.972306624799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</row>
        <row r="889">
          <cell r="A889">
            <v>-66357.5643540721</v>
          </cell>
          <cell r="B889">
            <v>12005.9838427065</v>
          </cell>
          <cell r="C889">
            <v>13106.2402208387</v>
          </cell>
          <cell r="D889">
            <v>12515.0111410761</v>
          </cell>
          <cell r="E889">
            <v>12346.718802652</v>
          </cell>
          <cell r="F889">
            <v>12182.762508779</v>
          </cell>
          <cell r="G889">
            <v>11955.6895393856</v>
          </cell>
          <cell r="H889">
            <v>11818.2875568765</v>
          </cell>
          <cell r="I889">
            <v>11803.4141393435</v>
          </cell>
          <cell r="J889">
            <v>11819.0815982201</v>
          </cell>
          <cell r="K889">
            <v>11629.7912604334</v>
          </cell>
          <cell r="L889">
            <v>11668.7375969655</v>
          </cell>
          <cell r="M889">
            <v>11526.1795130145</v>
          </cell>
          <cell r="N889">
            <v>11446.6179769055</v>
          </cell>
          <cell r="O889">
            <v>11402.7022852473</v>
          </cell>
          <cell r="P889">
            <v>11326.7767179719</v>
          </cell>
          <cell r="Q889">
            <v>761.094720115466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-67021.585413358</v>
          </cell>
          <cell r="B890">
            <v>11976.9884509338</v>
          </cell>
          <cell r="C890">
            <v>13038.9093574668</v>
          </cell>
          <cell r="D890">
            <v>12601.6480172501</v>
          </cell>
          <cell r="E890">
            <v>12395.468791446</v>
          </cell>
          <cell r="F890">
            <v>12226.47592377</v>
          </cell>
          <cell r="G890">
            <v>12009.5500865055</v>
          </cell>
          <cell r="H890">
            <v>11803.9621230606</v>
          </cell>
          <cell r="I890">
            <v>11767.2723439025</v>
          </cell>
          <cell r="J890">
            <v>11587.136792949</v>
          </cell>
          <cell r="K890">
            <v>11639.6133407754</v>
          </cell>
          <cell r="L890">
            <v>11567.4484797023</v>
          </cell>
          <cell r="M890">
            <v>11563.9063615743</v>
          </cell>
          <cell r="N890">
            <v>11507.2996555827</v>
          </cell>
          <cell r="O890">
            <v>11495.9288615022</v>
          </cell>
          <cell r="P890">
            <v>11375.8995905857</v>
          </cell>
          <cell r="Q890">
            <v>768.710776057051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</row>
        <row r="891">
          <cell r="A891">
            <v>-66665.5134615048</v>
          </cell>
          <cell r="B891">
            <v>11916.0756413149</v>
          </cell>
          <cell r="C891">
            <v>12975.2965760792</v>
          </cell>
          <cell r="D891">
            <v>12641.5811155792</v>
          </cell>
          <cell r="E891">
            <v>12382.7946686002</v>
          </cell>
          <cell r="F891">
            <v>12095.455272797</v>
          </cell>
          <cell r="G891">
            <v>11959.5206906866</v>
          </cell>
          <cell r="H891">
            <v>11760.3667428509</v>
          </cell>
          <cell r="I891">
            <v>11797.3874699164</v>
          </cell>
          <cell r="J891">
            <v>11530.1144763276</v>
          </cell>
          <cell r="K891">
            <v>11697.1385829528</v>
          </cell>
          <cell r="L891">
            <v>11646.3902281799</v>
          </cell>
          <cell r="M891">
            <v>11548.5038314747</v>
          </cell>
          <cell r="N891">
            <v>11608.1232122783</v>
          </cell>
          <cell r="O891">
            <v>11394.839293659</v>
          </cell>
          <cell r="P891">
            <v>11439.0317369893</v>
          </cell>
          <cell r="Q891">
            <v>764.626773198076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-68406.898824464</v>
          </cell>
          <cell r="B892">
            <v>11998.1559973952</v>
          </cell>
          <cell r="C892">
            <v>13061.5012379703</v>
          </cell>
          <cell r="D892">
            <v>12804.187423383</v>
          </cell>
          <cell r="E892">
            <v>12480.4394088623</v>
          </cell>
          <cell r="F892">
            <v>12146.139051918</v>
          </cell>
          <cell r="G892">
            <v>12027.4538216786</v>
          </cell>
          <cell r="H892">
            <v>11706.9394997461</v>
          </cell>
          <cell r="I892">
            <v>11891.4238746776</v>
          </cell>
          <cell r="J892">
            <v>11887.4381400138</v>
          </cell>
          <cell r="K892">
            <v>11470.8996491908</v>
          </cell>
          <cell r="L892">
            <v>11587.1987422071</v>
          </cell>
          <cell r="M892">
            <v>11706.3387895931</v>
          </cell>
          <cell r="N892">
            <v>11652.2660916102</v>
          </cell>
          <cell r="O892">
            <v>11656.7921149527</v>
          </cell>
          <cell r="P892">
            <v>11498.5244597763</v>
          </cell>
          <cell r="Q892">
            <v>784.599766757073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</row>
        <row r="893">
          <cell r="A893">
            <v>-69602.7926963581</v>
          </cell>
          <cell r="B893">
            <v>12261.4904401699</v>
          </cell>
          <cell r="C893">
            <v>13131.7165037994</v>
          </cell>
          <cell r="D893">
            <v>12663.7018984626</v>
          </cell>
          <cell r="E893">
            <v>12472.0647185808</v>
          </cell>
          <cell r="F893">
            <v>12218.1627343612</v>
          </cell>
          <cell r="G893">
            <v>12030.4030823577</v>
          </cell>
          <cell r="H893">
            <v>11843.7326272289</v>
          </cell>
          <cell r="I893">
            <v>11814.6060005465</v>
          </cell>
          <cell r="J893">
            <v>11746.5676142733</v>
          </cell>
          <cell r="K893">
            <v>11791.6689489018</v>
          </cell>
          <cell r="L893">
            <v>11577.5729077017</v>
          </cell>
          <cell r="M893">
            <v>11587.0636251092</v>
          </cell>
          <cell r="N893">
            <v>11683.5436134936</v>
          </cell>
          <cell r="O893">
            <v>11541.0289007095</v>
          </cell>
          <cell r="P893">
            <v>11482.5097974017</v>
          </cell>
          <cell r="Q893">
            <v>798.316191110148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</row>
        <row r="894">
          <cell r="A894">
            <v>-71009.0721308296</v>
          </cell>
          <cell r="B894">
            <v>12165.8419606745</v>
          </cell>
          <cell r="C894">
            <v>13082.4260302661</v>
          </cell>
          <cell r="D894">
            <v>12983.8723545643</v>
          </cell>
          <cell r="E894">
            <v>12572.0640266279</v>
          </cell>
          <cell r="F894">
            <v>12382.8683266445</v>
          </cell>
          <cell r="G894">
            <v>12082.2028949349</v>
          </cell>
          <cell r="H894">
            <v>11962.6641868607</v>
          </cell>
          <cell r="I894">
            <v>11887.4720622291</v>
          </cell>
          <cell r="J894">
            <v>11723.6183175603</v>
          </cell>
          <cell r="K894">
            <v>11787.4707026566</v>
          </cell>
          <cell r="L894">
            <v>11719.2088060051</v>
          </cell>
          <cell r="M894">
            <v>11703.159540399</v>
          </cell>
          <cell r="N894">
            <v>11631.5309513674</v>
          </cell>
          <cell r="O894">
            <v>11642.9492027155</v>
          </cell>
          <cell r="P894">
            <v>11516.1283145981</v>
          </cell>
          <cell r="Q894">
            <v>814.445653711763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</row>
        <row r="895">
          <cell r="A895">
            <v>-74227.8743568751</v>
          </cell>
          <cell r="B895">
            <v>12182.93285967</v>
          </cell>
          <cell r="C895">
            <v>13306.8441539146</v>
          </cell>
          <cell r="D895">
            <v>12930.4347702509</v>
          </cell>
          <cell r="E895">
            <v>12712.0732843217</v>
          </cell>
          <cell r="F895">
            <v>12469.6538309929</v>
          </cell>
          <cell r="G895">
            <v>11992.0479515749</v>
          </cell>
          <cell r="H895">
            <v>12005.3493655476</v>
          </cell>
          <cell r="I895">
            <v>11976.0451171059</v>
          </cell>
          <cell r="J895">
            <v>11808.8978620125</v>
          </cell>
          <cell r="K895">
            <v>11890.9659370696</v>
          </cell>
          <cell r="L895">
            <v>11823.184664717</v>
          </cell>
          <cell r="M895">
            <v>11641.9376140656</v>
          </cell>
          <cell r="N895">
            <v>11655.9914982229</v>
          </cell>
          <cell r="O895">
            <v>11451.1771698305</v>
          </cell>
          <cell r="P895">
            <v>11557.7324546203</v>
          </cell>
          <cell r="Q895">
            <v>851.364027723615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</row>
        <row r="896">
          <cell r="A896">
            <v>-65188.818114879</v>
          </cell>
          <cell r="B896">
            <v>11913.3030674006</v>
          </cell>
          <cell r="C896">
            <v>12924.9697239135</v>
          </cell>
          <cell r="D896">
            <v>12650.4731469282</v>
          </cell>
          <cell r="E896">
            <v>12472.3816502643</v>
          </cell>
          <cell r="F896">
            <v>12062.3291674668</v>
          </cell>
          <cell r="G896">
            <v>11789.1562210524</v>
          </cell>
          <cell r="H896">
            <v>11838.5224226082</v>
          </cell>
          <cell r="I896">
            <v>11688.5972148146</v>
          </cell>
          <cell r="J896">
            <v>11643.8482510785</v>
          </cell>
          <cell r="K896">
            <v>11560.9111392158</v>
          </cell>
          <cell r="L896">
            <v>11574.090241673</v>
          </cell>
          <cell r="M896">
            <v>11604.1408183774</v>
          </cell>
          <cell r="N896">
            <v>11451.5504226743</v>
          </cell>
          <cell r="O896">
            <v>11382.1733522723</v>
          </cell>
          <cell r="P896">
            <v>11331.1736982911</v>
          </cell>
          <cell r="Q896">
            <v>747.689668250416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</row>
        <row r="897">
          <cell r="A897">
            <v>-69977.2640387981</v>
          </cell>
          <cell r="B897">
            <v>11991.0440174869</v>
          </cell>
          <cell r="C897">
            <v>13072.7661839481</v>
          </cell>
          <cell r="D897">
            <v>12811.1198599864</v>
          </cell>
          <cell r="E897">
            <v>12569.8442032355</v>
          </cell>
          <cell r="F897">
            <v>12167.1963574256</v>
          </cell>
          <cell r="G897">
            <v>12009.0122652977</v>
          </cell>
          <cell r="H897">
            <v>11863.8953858829</v>
          </cell>
          <cell r="I897">
            <v>11921.8589656968</v>
          </cell>
          <cell r="J897">
            <v>11754.4129550281</v>
          </cell>
          <cell r="K897">
            <v>11691.7826956993</v>
          </cell>
          <cell r="L897">
            <v>11716.1044790873</v>
          </cell>
          <cell r="M897">
            <v>11669.5904105464</v>
          </cell>
          <cell r="N897">
            <v>11478.1290206812</v>
          </cell>
          <cell r="O897">
            <v>11455.8797392305</v>
          </cell>
          <cell r="P897">
            <v>11498.8393136736</v>
          </cell>
          <cell r="Q897">
            <v>802.611227619398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</row>
        <row r="898">
          <cell r="A898">
            <v>-66500.0510304142</v>
          </cell>
          <cell r="B898">
            <v>12075.4247321594</v>
          </cell>
          <cell r="C898">
            <v>13009.2646356014</v>
          </cell>
          <cell r="D898">
            <v>12693.9344504807</v>
          </cell>
          <cell r="E898">
            <v>12409.865506468</v>
          </cell>
          <cell r="F898">
            <v>12127.1650788837</v>
          </cell>
          <cell r="G898">
            <v>11793.7477350429</v>
          </cell>
          <cell r="H898">
            <v>11788.241367595</v>
          </cell>
          <cell r="I898">
            <v>11709.3417983575</v>
          </cell>
          <cell r="J898">
            <v>11799.2053667398</v>
          </cell>
          <cell r="K898">
            <v>11704.1582974528</v>
          </cell>
          <cell r="L898">
            <v>11611.4991493028</v>
          </cell>
          <cell r="M898">
            <v>11615.9138272077</v>
          </cell>
          <cell r="N898">
            <v>11649.7416346622</v>
          </cell>
          <cell r="O898">
            <v>11526.7053053456</v>
          </cell>
          <cell r="P898">
            <v>11509.8185730962</v>
          </cell>
          <cell r="Q898">
            <v>762.728985298439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</row>
        <row r="899">
          <cell r="A899">
            <v>-71923.0237239986</v>
          </cell>
          <cell r="B899">
            <v>12100.9866971137</v>
          </cell>
          <cell r="C899">
            <v>13190.061132439</v>
          </cell>
          <cell r="D899">
            <v>12777.2165837353</v>
          </cell>
          <cell r="E899">
            <v>12431.7008080574</v>
          </cell>
          <cell r="F899">
            <v>12202.9271250957</v>
          </cell>
          <cell r="G899">
            <v>12040.7640398781</v>
          </cell>
          <cell r="H899">
            <v>12020.7709876415</v>
          </cell>
          <cell r="I899">
            <v>11926.6865704169</v>
          </cell>
          <cell r="J899">
            <v>11738.4023258322</v>
          </cell>
          <cell r="K899">
            <v>11726.2638297089</v>
          </cell>
          <cell r="L899">
            <v>11672.8042172727</v>
          </cell>
          <cell r="M899">
            <v>11559.1525878917</v>
          </cell>
          <cell r="N899">
            <v>11587.8688715639</v>
          </cell>
          <cell r="O899">
            <v>11669.252932778</v>
          </cell>
          <cell r="P899">
            <v>11453.0397490052</v>
          </cell>
          <cell r="Q899">
            <v>824.928312904774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</row>
        <row r="900">
          <cell r="A900">
            <v>-66126.233528427</v>
          </cell>
          <cell r="B900">
            <v>12025.3757327322</v>
          </cell>
          <cell r="C900">
            <v>12947.3117725277</v>
          </cell>
          <cell r="D900">
            <v>12633.5207962571</v>
          </cell>
          <cell r="E900">
            <v>12419.9187452063</v>
          </cell>
          <cell r="F900">
            <v>12246.7415141478</v>
          </cell>
          <cell r="G900">
            <v>11909.1497074247</v>
          </cell>
          <cell r="H900">
            <v>11695.2305879392</v>
          </cell>
          <cell r="I900">
            <v>11698.4167024671</v>
          </cell>
          <cell r="J900">
            <v>11781.5039053449</v>
          </cell>
          <cell r="K900">
            <v>11648.1531342737</v>
          </cell>
          <cell r="L900">
            <v>11684.9452254418</v>
          </cell>
          <cell r="M900">
            <v>11619.4849152764</v>
          </cell>
          <cell r="N900">
            <v>11333.4330216439</v>
          </cell>
          <cell r="O900">
            <v>11412.2967023094</v>
          </cell>
          <cell r="P900">
            <v>11295.5924298494</v>
          </cell>
          <cell r="Q900">
            <v>758.441448077646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A901">
            <v>-67080.5574292133</v>
          </cell>
          <cell r="B901">
            <v>11903.5699409987</v>
          </cell>
          <cell r="C901">
            <v>12959.168777031</v>
          </cell>
          <cell r="D901">
            <v>12763.1492107661</v>
          </cell>
          <cell r="E901">
            <v>12298.4063778884</v>
          </cell>
          <cell r="F901">
            <v>12141.7592019291</v>
          </cell>
          <cell r="G901">
            <v>11826.1047265236</v>
          </cell>
          <cell r="H901">
            <v>11767.03741103</v>
          </cell>
          <cell r="I901">
            <v>11873.9760987769</v>
          </cell>
          <cell r="J901">
            <v>11704.1100575951</v>
          </cell>
          <cell r="K901">
            <v>11689.8173635607</v>
          </cell>
          <cell r="L901">
            <v>11702.8371603085</v>
          </cell>
          <cell r="M901">
            <v>11562.7947827488</v>
          </cell>
          <cell r="N901">
            <v>11508.4379953233</v>
          </cell>
          <cell r="O901">
            <v>11319.2376690455</v>
          </cell>
          <cell r="P901">
            <v>11536.016929725</v>
          </cell>
          <cell r="Q901">
            <v>769.387161490105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</row>
        <row r="902">
          <cell r="A902">
            <v>-65883.766814975</v>
          </cell>
          <cell r="B902">
            <v>12058.9990516142</v>
          </cell>
          <cell r="C902">
            <v>13098.919771204</v>
          </cell>
          <cell r="D902">
            <v>12745.2868088262</v>
          </cell>
          <cell r="E902">
            <v>12472.5499040011</v>
          </cell>
          <cell r="F902">
            <v>12110.5515779931</v>
          </cell>
          <cell r="G902">
            <v>11823.3613013067</v>
          </cell>
          <cell r="H902">
            <v>11580.8556437539</v>
          </cell>
          <cell r="I902">
            <v>11587.7529596086</v>
          </cell>
          <cell r="J902">
            <v>11760.7464965663</v>
          </cell>
          <cell r="K902">
            <v>11615.0847977344</v>
          </cell>
          <cell r="L902">
            <v>11655.2386905549</v>
          </cell>
          <cell r="M902">
            <v>11618.2325888044</v>
          </cell>
          <cell r="N902">
            <v>11648.9938658931</v>
          </cell>
          <cell r="O902">
            <v>11452.8912477455</v>
          </cell>
          <cell r="P902">
            <v>11348.235112884</v>
          </cell>
          <cell r="Q902">
            <v>755.660451861037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</row>
        <row r="903">
          <cell r="A903">
            <v>-62942.4190679483</v>
          </cell>
          <cell r="B903">
            <v>11875.1468334695</v>
          </cell>
          <cell r="C903">
            <v>12833.8123455531</v>
          </cell>
          <cell r="D903">
            <v>12565.2920506958</v>
          </cell>
          <cell r="E903">
            <v>12255.1717444736</v>
          </cell>
          <cell r="F903">
            <v>11995.6828759008</v>
          </cell>
          <cell r="G903">
            <v>11855.3729112219</v>
          </cell>
          <cell r="H903">
            <v>11670.7343147897</v>
          </cell>
          <cell r="I903">
            <v>11608.8825158939</v>
          </cell>
          <cell r="J903">
            <v>11763.5849513543</v>
          </cell>
          <cell r="K903">
            <v>11625.1409523282</v>
          </cell>
          <cell r="L903">
            <v>11488.9664756074</v>
          </cell>
          <cell r="M903">
            <v>11493.1783482094</v>
          </cell>
          <cell r="N903">
            <v>11405.2814595087</v>
          </cell>
          <cell r="O903">
            <v>11455.4548584565</v>
          </cell>
          <cell r="P903">
            <v>11337.4940037712</v>
          </cell>
          <cell r="Q903">
            <v>721.92436974174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A904">
            <v>-74615.7733253649</v>
          </cell>
          <cell r="B904">
            <v>12221.3936767878</v>
          </cell>
          <cell r="C904">
            <v>13276.6931864535</v>
          </cell>
          <cell r="D904">
            <v>12892.4128365825</v>
          </cell>
          <cell r="E904">
            <v>12647.1947088748</v>
          </cell>
          <cell r="F904">
            <v>12387.2144406903</v>
          </cell>
          <cell r="G904">
            <v>12108.610374614</v>
          </cell>
          <cell r="H904">
            <v>11932.726132639</v>
          </cell>
          <cell r="I904">
            <v>11935.0940089186</v>
          </cell>
          <cell r="J904">
            <v>11923.1810376144</v>
          </cell>
          <cell r="K904">
            <v>11851.1839420407</v>
          </cell>
          <cell r="L904">
            <v>11773.3043134996</v>
          </cell>
          <cell r="M904">
            <v>11715.2431053678</v>
          </cell>
          <cell r="N904">
            <v>11721.5925631412</v>
          </cell>
          <cell r="O904">
            <v>11661.9152040803</v>
          </cell>
          <cell r="P904">
            <v>11508.6527112304</v>
          </cell>
          <cell r="Q904">
            <v>855.813073732606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</row>
        <row r="905">
          <cell r="A905">
            <v>-62834.2904025103</v>
          </cell>
          <cell r="B905">
            <v>11994.0304374184</v>
          </cell>
          <cell r="C905">
            <v>12842.4923225669</v>
          </cell>
          <cell r="D905">
            <v>12577.7461549908</v>
          </cell>
          <cell r="E905">
            <v>12275.0563558044</v>
          </cell>
          <cell r="F905">
            <v>11966.7932795475</v>
          </cell>
          <cell r="G905">
            <v>11928.4673758809</v>
          </cell>
          <cell r="H905">
            <v>11695.8234209254</v>
          </cell>
          <cell r="I905">
            <v>11644.2266295716</v>
          </cell>
          <cell r="J905">
            <v>11577.9695748102</v>
          </cell>
          <cell r="K905">
            <v>11667.4880215183</v>
          </cell>
          <cell r="L905">
            <v>11522.3792385186</v>
          </cell>
          <cell r="M905">
            <v>11589.1817741534</v>
          </cell>
          <cell r="N905">
            <v>11428.6845593581</v>
          </cell>
          <cell r="O905">
            <v>11424.0895661787</v>
          </cell>
          <cell r="P905">
            <v>11464.7807643738</v>
          </cell>
          <cell r="Q905">
            <v>720.684177200633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</row>
        <row r="906">
          <cell r="A906">
            <v>-72024.2170018816</v>
          </cell>
          <cell r="B906">
            <v>12093.9344209886</v>
          </cell>
          <cell r="C906">
            <v>13251.6265849943</v>
          </cell>
          <cell r="D906">
            <v>12917.0589969849</v>
          </cell>
          <cell r="E906">
            <v>12557.6216260124</v>
          </cell>
          <cell r="F906">
            <v>12282.6422085579</v>
          </cell>
          <cell r="G906">
            <v>12011.3979512643</v>
          </cell>
          <cell r="H906">
            <v>12037.4600554709</v>
          </cell>
          <cell r="I906">
            <v>11871.4034631225</v>
          </cell>
          <cell r="J906">
            <v>11851.1705892381</v>
          </cell>
          <cell r="K906">
            <v>11729.5717935539</v>
          </cell>
          <cell r="L906">
            <v>11698.4444919616</v>
          </cell>
          <cell r="M906">
            <v>11636.2138908689</v>
          </cell>
          <cell r="N906">
            <v>11667.6174656004</v>
          </cell>
          <cell r="O906">
            <v>11736.7730696464</v>
          </cell>
          <cell r="P906">
            <v>11505.6024426149</v>
          </cell>
          <cell r="Q906">
            <v>826.088959324781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</row>
        <row r="907">
          <cell r="A907">
            <v>-72920.1723002457</v>
          </cell>
          <cell r="B907">
            <v>12130.5407347982</v>
          </cell>
          <cell r="C907">
            <v>13296.0784388474</v>
          </cell>
          <cell r="D907">
            <v>12916.0462543808</v>
          </cell>
          <cell r="E907">
            <v>12663.5186724066</v>
          </cell>
          <cell r="F907">
            <v>12299.7688021871</v>
          </cell>
          <cell r="G907">
            <v>11939.4468872928</v>
          </cell>
          <cell r="H907">
            <v>11955.7938426457</v>
          </cell>
          <cell r="I907">
            <v>11919.4071062142</v>
          </cell>
          <cell r="J907">
            <v>11804.6798395322</v>
          </cell>
          <cell r="K907">
            <v>11700.1979224629</v>
          </cell>
          <cell r="L907">
            <v>11751.1918922521</v>
          </cell>
          <cell r="M907">
            <v>11700.8665757831</v>
          </cell>
          <cell r="N907">
            <v>11729.6861834413</v>
          </cell>
          <cell r="O907">
            <v>11455.2044668989</v>
          </cell>
          <cell r="P907">
            <v>11507.7466524534</v>
          </cell>
          <cell r="Q907">
            <v>836.365208214898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</row>
        <row r="908">
          <cell r="A908">
            <v>-72331.4270427131</v>
          </cell>
          <cell r="B908">
            <v>12132.9865820283</v>
          </cell>
          <cell r="C908">
            <v>13127.9702924437</v>
          </cell>
          <cell r="D908">
            <v>12748.1554664764</v>
          </cell>
          <cell r="E908">
            <v>12452.347478849</v>
          </cell>
          <cell r="F908">
            <v>12355.391312461</v>
          </cell>
          <cell r="G908">
            <v>12219.7251502961</v>
          </cell>
          <cell r="H908">
            <v>11894.5650075997</v>
          </cell>
          <cell r="I908">
            <v>11861.0732765052</v>
          </cell>
          <cell r="J908">
            <v>11824.1622215279</v>
          </cell>
          <cell r="K908">
            <v>11748.7860159552</v>
          </cell>
          <cell r="L908">
            <v>11811.7539336496</v>
          </cell>
          <cell r="M908">
            <v>11713.0012871774</v>
          </cell>
          <cell r="N908">
            <v>11585.7565664493</v>
          </cell>
          <cell r="O908">
            <v>11578.7151914283</v>
          </cell>
          <cell r="P908">
            <v>11591.5138939668</v>
          </cell>
          <cell r="Q908">
            <v>829.612535609102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</row>
        <row r="909">
          <cell r="A909">
            <v>-73963.3945321494</v>
          </cell>
          <cell r="B909">
            <v>12152.9246279642</v>
          </cell>
          <cell r="C909">
            <v>13158.7635967553</v>
          </cell>
          <cell r="D909">
            <v>12940.4523139294</v>
          </cell>
          <cell r="E909">
            <v>12531.5876605043</v>
          </cell>
          <cell r="F909">
            <v>12376.2363707484</v>
          </cell>
          <cell r="G909">
            <v>12116.0606039744</v>
          </cell>
          <cell r="H909">
            <v>11937.9491254442</v>
          </cell>
          <cell r="I909">
            <v>11887.0859105489</v>
          </cell>
          <cell r="J909">
            <v>11922.8888122852</v>
          </cell>
          <cell r="K909">
            <v>11730.1528542911</v>
          </cell>
          <cell r="L909">
            <v>11728.4968784931</v>
          </cell>
          <cell r="M909">
            <v>11728.4383427969</v>
          </cell>
          <cell r="N909">
            <v>11733.7401886103</v>
          </cell>
          <cell r="O909">
            <v>11604.9130187441</v>
          </cell>
          <cell r="P909">
            <v>11550.0880391597</v>
          </cell>
          <cell r="Q909">
            <v>848.330549925941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</row>
        <row r="910">
          <cell r="A910">
            <v>-68957.6131066669</v>
          </cell>
          <cell r="B910">
            <v>12014.1772735358</v>
          </cell>
          <cell r="C910">
            <v>13236.9590991617</v>
          </cell>
          <cell r="D910">
            <v>12855.8139081037</v>
          </cell>
          <cell r="E910">
            <v>12550.3622422392</v>
          </cell>
          <cell r="F910">
            <v>12249.2165915254</v>
          </cell>
          <cell r="G910">
            <v>12088.7195742841</v>
          </cell>
          <cell r="H910">
            <v>11851.1228047938</v>
          </cell>
          <cell r="I910">
            <v>11926.77873088</v>
          </cell>
          <cell r="J910">
            <v>11803.7703143056</v>
          </cell>
          <cell r="K910">
            <v>11754.2612121873</v>
          </cell>
          <cell r="L910">
            <v>11630.5951515266</v>
          </cell>
          <cell r="M910">
            <v>11429.8127474918</v>
          </cell>
          <cell r="N910">
            <v>11574.2772152286</v>
          </cell>
          <cell r="O910">
            <v>11379.8649593091</v>
          </cell>
          <cell r="P910">
            <v>11406.0416955638</v>
          </cell>
          <cell r="Q910">
            <v>790.916239288226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1">
          <cell r="A911">
            <v>-71859.5154421122</v>
          </cell>
          <cell r="B911">
            <v>12231.7031837409</v>
          </cell>
          <cell r="C911">
            <v>13228.174123464</v>
          </cell>
          <cell r="D911">
            <v>12874.4178796633</v>
          </cell>
          <cell r="E911">
            <v>12573.4758971589</v>
          </cell>
          <cell r="F911">
            <v>12381.0729929896</v>
          </cell>
          <cell r="G911">
            <v>12110.9034551055</v>
          </cell>
          <cell r="H911">
            <v>11946.1081239121</v>
          </cell>
          <cell r="I911">
            <v>11968.7624000236</v>
          </cell>
          <cell r="J911">
            <v>11753.3176012893</v>
          </cell>
          <cell r="K911">
            <v>11703.9518836774</v>
          </cell>
          <cell r="L911">
            <v>11655.7475579484</v>
          </cell>
          <cell r="M911">
            <v>11675.008475633</v>
          </cell>
          <cell r="N911">
            <v>11737.291835779</v>
          </cell>
          <cell r="O911">
            <v>11502.4568305674</v>
          </cell>
          <cell r="P911">
            <v>11546.0129594293</v>
          </cell>
          <cell r="Q911">
            <v>824.199898314851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</row>
        <row r="912">
          <cell r="A912">
            <v>-70621.6898758997</v>
          </cell>
          <cell r="B912">
            <v>12134.4459413608</v>
          </cell>
          <cell r="C912">
            <v>13167.6661349758</v>
          </cell>
          <cell r="D912">
            <v>12708.3601521579</v>
          </cell>
          <cell r="E912">
            <v>12517.487190748</v>
          </cell>
          <cell r="F912">
            <v>12186.6966051667</v>
          </cell>
          <cell r="G912">
            <v>11998.4020451077</v>
          </cell>
          <cell r="H912">
            <v>11831.67446109</v>
          </cell>
          <cell r="I912">
            <v>11773.8559218057</v>
          </cell>
          <cell r="J912">
            <v>11779.5835555424</v>
          </cell>
          <cell r="K912">
            <v>11668.3412349331</v>
          </cell>
          <cell r="L912">
            <v>11775.3878769342</v>
          </cell>
          <cell r="M912">
            <v>11594.5787207822</v>
          </cell>
          <cell r="N912">
            <v>11747.7067413846</v>
          </cell>
          <cell r="O912">
            <v>11617.9040831352</v>
          </cell>
          <cell r="P912">
            <v>11509.6898236574</v>
          </cell>
          <cell r="Q912">
            <v>810.002534200619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</row>
        <row r="913">
          <cell r="A913">
            <v>-69101.0259614051</v>
          </cell>
          <cell r="B913">
            <v>12033.3929486977</v>
          </cell>
          <cell r="C913">
            <v>13073.9484471127</v>
          </cell>
          <cell r="D913">
            <v>12760.7967305142</v>
          </cell>
          <cell r="E913">
            <v>12531.0126689346</v>
          </cell>
          <cell r="F913">
            <v>12152.5903987729</v>
          </cell>
          <cell r="G913">
            <v>11856.3806455718</v>
          </cell>
          <cell r="H913">
            <v>11859.8190753659</v>
          </cell>
          <cell r="I913">
            <v>11729.7514293496</v>
          </cell>
          <cell r="J913">
            <v>11607.4795062364</v>
          </cell>
          <cell r="K913">
            <v>11668.4488321778</v>
          </cell>
          <cell r="L913">
            <v>11525.5626857414</v>
          </cell>
          <cell r="M913">
            <v>11536.7348597196</v>
          </cell>
          <cell r="N913">
            <v>11526.8942203784</v>
          </cell>
          <cell r="O913">
            <v>11546.5542639875</v>
          </cell>
          <cell r="P913">
            <v>11367.8974014004</v>
          </cell>
          <cell r="Q913">
            <v>792.561127366932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A914">
            <v>-66647.4989758094</v>
          </cell>
          <cell r="B914">
            <v>11909.1770141845</v>
          </cell>
          <cell r="C914">
            <v>13028.349785603</v>
          </cell>
          <cell r="D914">
            <v>12758.3220706144</v>
          </cell>
          <cell r="E914">
            <v>12359.2200765354</v>
          </cell>
          <cell r="F914">
            <v>12211.3668815931</v>
          </cell>
          <cell r="G914">
            <v>11970.1205064823</v>
          </cell>
          <cell r="H914">
            <v>11814.4740063653</v>
          </cell>
          <cell r="I914">
            <v>11868.3293424404</v>
          </cell>
          <cell r="J914">
            <v>11692.2996114151</v>
          </cell>
          <cell r="K914">
            <v>11643.305862861</v>
          </cell>
          <cell r="L914">
            <v>11473.2132042414</v>
          </cell>
          <cell r="M914">
            <v>11422.3052948895</v>
          </cell>
          <cell r="N914">
            <v>11479.6976091519</v>
          </cell>
          <cell r="O914">
            <v>11456.4555271118</v>
          </cell>
          <cell r="P914">
            <v>11485.6753307177</v>
          </cell>
          <cell r="Q914">
            <v>764.420154252944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</row>
        <row r="915">
          <cell r="A915">
            <v>-70515.3805301876</v>
          </cell>
          <cell r="B915">
            <v>12088.6550466354</v>
          </cell>
          <cell r="C915">
            <v>13076.9180989259</v>
          </cell>
          <cell r="D915">
            <v>12698.2260821493</v>
          </cell>
          <cell r="E915">
            <v>12484.4911135968</v>
          </cell>
          <cell r="F915">
            <v>12215.8177599978</v>
          </cell>
          <cell r="G915">
            <v>11982.9603251181</v>
          </cell>
          <cell r="H915">
            <v>11848.813198601</v>
          </cell>
          <cell r="I915">
            <v>11689.9466074712</v>
          </cell>
          <cell r="J915">
            <v>11757.171821656</v>
          </cell>
          <cell r="K915">
            <v>11644.2587138948</v>
          </cell>
          <cell r="L915">
            <v>11746.7772765654</v>
          </cell>
          <cell r="M915">
            <v>11727.6643661896</v>
          </cell>
          <cell r="N915">
            <v>11763.8272909583</v>
          </cell>
          <cell r="O915">
            <v>11665.7650598051</v>
          </cell>
          <cell r="P915">
            <v>11468.2145180406</v>
          </cell>
          <cell r="Q915">
            <v>808.783208529039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A916">
            <v>-64115.691942701</v>
          </cell>
          <cell r="B916">
            <v>11910.0923054346</v>
          </cell>
          <cell r="C916">
            <v>12890.1098857841</v>
          </cell>
          <cell r="D916">
            <v>12567.3503832127</v>
          </cell>
          <cell r="E916">
            <v>12270.8212294823</v>
          </cell>
          <cell r="F916">
            <v>12124.172346286</v>
          </cell>
          <cell r="G916">
            <v>11832.2783195267</v>
          </cell>
          <cell r="H916">
            <v>11703.657488481</v>
          </cell>
          <cell r="I916">
            <v>11698.2449075043</v>
          </cell>
          <cell r="J916">
            <v>11671.1684300209</v>
          </cell>
          <cell r="K916">
            <v>11561.1989364725</v>
          </cell>
          <cell r="L916">
            <v>11460.1051052999</v>
          </cell>
          <cell r="M916">
            <v>11365.6494095764</v>
          </cell>
          <cell r="N916">
            <v>11371.9974522206</v>
          </cell>
          <cell r="O916">
            <v>11378.8730997431</v>
          </cell>
          <cell r="P916">
            <v>11269.286175585</v>
          </cell>
          <cell r="Q916">
            <v>735.381340306003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</row>
        <row r="917">
          <cell r="A917">
            <v>-74614.1372857495</v>
          </cell>
          <cell r="B917">
            <v>12270.8160466957</v>
          </cell>
          <cell r="C917">
            <v>13237.9151273091</v>
          </cell>
          <cell r="D917">
            <v>12904.0460333025</v>
          </cell>
          <cell r="E917">
            <v>12552.9860243608</v>
          </cell>
          <cell r="F917">
            <v>12401.6737335716</v>
          </cell>
          <cell r="G917">
            <v>12112.3542964055</v>
          </cell>
          <cell r="H917">
            <v>11966.2291413378</v>
          </cell>
          <cell r="I917">
            <v>11958.6806365352</v>
          </cell>
          <cell r="J917">
            <v>11777.4266637128</v>
          </cell>
          <cell r="K917">
            <v>11763.6101524631</v>
          </cell>
          <cell r="L917">
            <v>11608.2674388386</v>
          </cell>
          <cell r="M917">
            <v>11682.217352582</v>
          </cell>
          <cell r="N917">
            <v>11830.3430172299</v>
          </cell>
          <cell r="O917">
            <v>11823.7910051382</v>
          </cell>
          <cell r="P917">
            <v>11680.4082006658</v>
          </cell>
          <cell r="Q917">
            <v>855.794309012632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</row>
        <row r="918">
          <cell r="A918">
            <v>-66915.5243133919</v>
          </cell>
          <cell r="B918">
            <v>12048.3525080565</v>
          </cell>
          <cell r="C918">
            <v>13106.6552681679</v>
          </cell>
          <cell r="D918">
            <v>12576.2817987316</v>
          </cell>
          <cell r="E918">
            <v>12374.5026554922</v>
          </cell>
          <cell r="F918">
            <v>12248.722509301</v>
          </cell>
          <cell r="G918">
            <v>12026.6667221794</v>
          </cell>
          <cell r="H918">
            <v>11742.2585138886</v>
          </cell>
          <cell r="I918">
            <v>11778.9701121199</v>
          </cell>
          <cell r="J918">
            <v>11538.5409425234</v>
          </cell>
          <cell r="K918">
            <v>11707.4665114693</v>
          </cell>
          <cell r="L918">
            <v>11724.946636258</v>
          </cell>
          <cell r="M918">
            <v>11584.0798684164</v>
          </cell>
          <cell r="N918">
            <v>11414.5726243767</v>
          </cell>
          <cell r="O918">
            <v>11341.1643512634</v>
          </cell>
          <cell r="P918">
            <v>11439.473289889</v>
          </cell>
          <cell r="Q918">
            <v>767.49429766488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</row>
        <row r="919">
          <cell r="A919">
            <v>-73622.7065568523</v>
          </cell>
          <cell r="B919">
            <v>12211.788598413</v>
          </cell>
          <cell r="C919">
            <v>13246.1396154606</v>
          </cell>
          <cell r="D919">
            <v>13013.0670408764</v>
          </cell>
          <cell r="E919">
            <v>12794.8967040237</v>
          </cell>
          <cell r="F919">
            <v>12384.4763506744</v>
          </cell>
          <cell r="G919">
            <v>12114.9482676612</v>
          </cell>
          <cell r="H919">
            <v>12016.9189808241</v>
          </cell>
          <cell r="I919">
            <v>11865.8444266464</v>
          </cell>
          <cell r="J919">
            <v>11833.0822829453</v>
          </cell>
          <cell r="K919">
            <v>11607.2607927693</v>
          </cell>
          <cell r="L919">
            <v>11744.1953827103</v>
          </cell>
          <cell r="M919">
            <v>11545.8127727404</v>
          </cell>
          <cell r="N919">
            <v>11624.0242469239</v>
          </cell>
          <cell r="O919">
            <v>11538.0727413537</v>
          </cell>
          <cell r="P919">
            <v>11595.9308145484</v>
          </cell>
          <cell r="Q919">
            <v>844.422995124473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</row>
        <row r="920">
          <cell r="A920">
            <v>-65840.5328925329</v>
          </cell>
          <cell r="B920">
            <v>11991.9943426586</v>
          </cell>
          <cell r="C920">
            <v>13077.3661108518</v>
          </cell>
          <cell r="D920">
            <v>12582.9281504449</v>
          </cell>
          <cell r="E920">
            <v>12473.2037763268</v>
          </cell>
          <cell r="F920">
            <v>12169.9906816266</v>
          </cell>
          <cell r="G920">
            <v>11971.7673542863</v>
          </cell>
          <cell r="H920">
            <v>11775.9964760561</v>
          </cell>
          <cell r="I920">
            <v>11886.1826488725</v>
          </cell>
          <cell r="J920">
            <v>11700.5112786672</v>
          </cell>
          <cell r="K920">
            <v>11624.8176628506</v>
          </cell>
          <cell r="L920">
            <v>11642.6232735484</v>
          </cell>
          <cell r="M920">
            <v>11528.5481856389</v>
          </cell>
          <cell r="N920">
            <v>11476.6546343096</v>
          </cell>
          <cell r="O920">
            <v>11329.5294210777</v>
          </cell>
          <cell r="P920">
            <v>11362.4412911195</v>
          </cell>
          <cell r="Q920">
            <v>755.164576064195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</row>
        <row r="921">
          <cell r="A921">
            <v>-66781.2799302029</v>
          </cell>
          <cell r="B921">
            <v>12095.8996496402</v>
          </cell>
          <cell r="C921">
            <v>13179.2716231211</v>
          </cell>
          <cell r="D921">
            <v>12677.063538081</v>
          </cell>
          <cell r="E921">
            <v>12366.1875738072</v>
          </cell>
          <cell r="F921">
            <v>12203.4194775873</v>
          </cell>
          <cell r="G921">
            <v>11950.4935657226</v>
          </cell>
          <cell r="H921">
            <v>11822.237292887</v>
          </cell>
          <cell r="I921">
            <v>11856.2712593443</v>
          </cell>
          <cell r="J921">
            <v>11756.8897182236</v>
          </cell>
          <cell r="K921">
            <v>11592.1232217296</v>
          </cell>
          <cell r="L921">
            <v>11658.4601907377</v>
          </cell>
          <cell r="M921">
            <v>11478.5121775109</v>
          </cell>
          <cell r="N921">
            <v>11467.452963874</v>
          </cell>
          <cell r="O921">
            <v>11466.1439456677</v>
          </cell>
          <cell r="P921">
            <v>11402.7056288575</v>
          </cell>
          <cell r="Q921">
            <v>765.954568287455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</row>
        <row r="922">
          <cell r="A922">
            <v>-65758.2791189841</v>
          </cell>
          <cell r="B922">
            <v>11987.6610975461</v>
          </cell>
          <cell r="C922">
            <v>13027.8696079554</v>
          </cell>
          <cell r="D922">
            <v>12633.9223630047</v>
          </cell>
          <cell r="E922">
            <v>12340.0501120064</v>
          </cell>
          <cell r="F922">
            <v>12143.9793618985</v>
          </cell>
          <cell r="G922">
            <v>11912.5003142285</v>
          </cell>
          <cell r="H922">
            <v>11790.8784474816</v>
          </cell>
          <cell r="I922">
            <v>11710.2902196443</v>
          </cell>
          <cell r="J922">
            <v>11672.0891216636</v>
          </cell>
          <cell r="K922">
            <v>11590.5433985672</v>
          </cell>
          <cell r="L922">
            <v>11564.260026084</v>
          </cell>
          <cell r="M922">
            <v>11560.2862110165</v>
          </cell>
          <cell r="N922">
            <v>11598.2150311584</v>
          </cell>
          <cell r="O922">
            <v>11446.05091226</v>
          </cell>
          <cell r="P922">
            <v>11286.6123349523</v>
          </cell>
          <cell r="Q922">
            <v>754.2211581831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</row>
        <row r="923">
          <cell r="A923">
            <v>-65641.0160378558</v>
          </cell>
          <cell r="B923">
            <v>12013.0948480753</v>
          </cell>
          <cell r="C923">
            <v>12908.5413889505</v>
          </cell>
          <cell r="D923">
            <v>12614.9151572845</v>
          </cell>
          <cell r="E923">
            <v>12285.2376050207</v>
          </cell>
          <cell r="F923">
            <v>12139.127857057</v>
          </cell>
          <cell r="G923">
            <v>11886.9635212275</v>
          </cell>
          <cell r="H923">
            <v>11674.9969727128</v>
          </cell>
          <cell r="I923">
            <v>11726.9762918885</v>
          </cell>
          <cell r="J923">
            <v>11742.2956406784</v>
          </cell>
          <cell r="K923">
            <v>11598.7631570327</v>
          </cell>
          <cell r="L923">
            <v>11553.9669254705</v>
          </cell>
          <cell r="M923">
            <v>11599.9031339485</v>
          </cell>
          <cell r="N923">
            <v>11522.3327930582</v>
          </cell>
          <cell r="O923">
            <v>11549.6666844945</v>
          </cell>
          <cell r="P923">
            <v>11385.8734808047</v>
          </cell>
          <cell r="Q923">
            <v>752.87619754779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</row>
        <row r="924">
          <cell r="A924">
            <v>-65776.4591936844</v>
          </cell>
          <cell r="B924">
            <v>11904.0776671531</v>
          </cell>
          <cell r="C924">
            <v>12910.4013712478</v>
          </cell>
          <cell r="D924">
            <v>12628.4983079948</v>
          </cell>
          <cell r="E924">
            <v>12205.0275851865</v>
          </cell>
          <cell r="F924">
            <v>12134.7708409295</v>
          </cell>
          <cell r="G924">
            <v>11824.1944179892</v>
          </cell>
          <cell r="H924">
            <v>11783.275012223</v>
          </cell>
          <cell r="I924">
            <v>11646.4580962969</v>
          </cell>
          <cell r="J924">
            <v>11663.478175251</v>
          </cell>
          <cell r="K924">
            <v>11546.4372770028</v>
          </cell>
          <cell r="L924">
            <v>11585.6512163016</v>
          </cell>
          <cell r="M924">
            <v>11593.7356091292</v>
          </cell>
          <cell r="N924">
            <v>11563.1436251558</v>
          </cell>
          <cell r="O924">
            <v>11390.7663219776</v>
          </cell>
          <cell r="P924">
            <v>11294.3592272206</v>
          </cell>
          <cell r="Q924">
            <v>754.429676367882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A925">
            <v>-64684.2815781591</v>
          </cell>
          <cell r="B925">
            <v>12025.663450344</v>
          </cell>
          <cell r="C925">
            <v>12961.2718943225</v>
          </cell>
          <cell r="D925">
            <v>12583.5471975028</v>
          </cell>
          <cell r="E925">
            <v>12411.490680117</v>
          </cell>
          <cell r="F925">
            <v>12138.4486473542</v>
          </cell>
          <cell r="G925">
            <v>11833.193985209</v>
          </cell>
          <cell r="H925">
            <v>11624.0149799377</v>
          </cell>
          <cell r="I925">
            <v>11747.1475857653</v>
          </cell>
          <cell r="J925">
            <v>11663.8172390926</v>
          </cell>
          <cell r="K925">
            <v>11613.7143414695</v>
          </cell>
          <cell r="L925">
            <v>11534.7294286939</v>
          </cell>
          <cell r="M925">
            <v>11590.7546911754</v>
          </cell>
          <cell r="N925">
            <v>11448.4201432967</v>
          </cell>
          <cell r="O925">
            <v>11329.0064260458</v>
          </cell>
          <cell r="P925">
            <v>11415.2491516102</v>
          </cell>
          <cell r="Q925">
            <v>741.902835988853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A926">
            <v>-67967.9783998281</v>
          </cell>
          <cell r="B926">
            <v>12165.8628423258</v>
          </cell>
          <cell r="C926">
            <v>13113.3010167086</v>
          </cell>
          <cell r="D926">
            <v>12774.4679298078</v>
          </cell>
          <cell r="E926">
            <v>12438.1902825131</v>
          </cell>
          <cell r="F926">
            <v>12154.2295178743</v>
          </cell>
          <cell r="G926">
            <v>11965.0525745364</v>
          </cell>
          <cell r="H926">
            <v>11740.8826500479</v>
          </cell>
          <cell r="I926">
            <v>11622.7669606486</v>
          </cell>
          <cell r="J926">
            <v>11798.9840438825</v>
          </cell>
          <cell r="K926">
            <v>11714.7911704</v>
          </cell>
          <cell r="L926">
            <v>11558.6847590539</v>
          </cell>
          <cell r="M926">
            <v>11498.9507798235</v>
          </cell>
          <cell r="N926">
            <v>11501.6691139611</v>
          </cell>
          <cell r="O926">
            <v>11431.971559093</v>
          </cell>
          <cell r="P926">
            <v>11422.1291377404</v>
          </cell>
          <cell r="Q926">
            <v>779.565525054668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</row>
        <row r="927">
          <cell r="A927">
            <v>-64068.9117128723</v>
          </cell>
          <cell r="B927">
            <v>11904.477335762</v>
          </cell>
          <cell r="C927">
            <v>12766.7292063612</v>
          </cell>
          <cell r="D927">
            <v>12387.9512944615</v>
          </cell>
          <cell r="E927">
            <v>12207.9740714286</v>
          </cell>
          <cell r="F927">
            <v>12177.728437971</v>
          </cell>
          <cell r="G927">
            <v>11813.8203837854</v>
          </cell>
          <cell r="H927">
            <v>11813.8987447827</v>
          </cell>
          <cell r="I927">
            <v>11768.7941804174</v>
          </cell>
          <cell r="J927">
            <v>11722.5341907315</v>
          </cell>
          <cell r="K927">
            <v>11453.6406040361</v>
          </cell>
          <cell r="L927">
            <v>11554.2939980149</v>
          </cell>
          <cell r="M927">
            <v>11517.9303161618</v>
          </cell>
          <cell r="N927">
            <v>11576.084507882</v>
          </cell>
          <cell r="O927">
            <v>11591.2645218625</v>
          </cell>
          <cell r="P927">
            <v>11272.2515594569</v>
          </cell>
          <cell r="Q927">
            <v>734.84478978196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8">
          <cell r="A928">
            <v>-69709.8063095425</v>
          </cell>
          <cell r="B928">
            <v>12136.5887123261</v>
          </cell>
          <cell r="C928">
            <v>13109.4454781319</v>
          </cell>
          <cell r="D928">
            <v>12784.2103572951</v>
          </cell>
          <cell r="E928">
            <v>12494.3647259692</v>
          </cell>
          <cell r="F928">
            <v>12230.3389582756</v>
          </cell>
          <cell r="G928">
            <v>12032.0386588004</v>
          </cell>
          <cell r="H928">
            <v>11838.9516590777</v>
          </cell>
          <cell r="I928">
            <v>11701.2718976664</v>
          </cell>
          <cell r="J928">
            <v>11777.984857563</v>
          </cell>
          <cell r="K928">
            <v>11816.0729277341</v>
          </cell>
          <cell r="L928">
            <v>11529.5608719572</v>
          </cell>
          <cell r="M928">
            <v>11589.3169496884</v>
          </cell>
          <cell r="N928">
            <v>11639.8189654399</v>
          </cell>
          <cell r="O928">
            <v>11656.2681741563</v>
          </cell>
          <cell r="P928">
            <v>11425.9251934021</v>
          </cell>
          <cell r="Q928">
            <v>799.543594447929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</row>
        <row r="929">
          <cell r="A929">
            <v>-64235.4976028556</v>
          </cell>
          <cell r="B929">
            <v>12119.8902384644</v>
          </cell>
          <cell r="C929">
            <v>12909.4964565889</v>
          </cell>
          <cell r="D929">
            <v>12586.3061160115</v>
          </cell>
          <cell r="E929">
            <v>12267.2337727022</v>
          </cell>
          <cell r="F929">
            <v>11955.448344566</v>
          </cell>
          <cell r="G929">
            <v>11869.9594594431</v>
          </cell>
          <cell r="H929">
            <v>11736.7414280892</v>
          </cell>
          <cell r="I929">
            <v>11730.6353627687</v>
          </cell>
          <cell r="J929">
            <v>11625.2088272049</v>
          </cell>
          <cell r="K929">
            <v>11640.4967394748</v>
          </cell>
          <cell r="L929">
            <v>11638.1310985426</v>
          </cell>
          <cell r="M929">
            <v>11504.8120134825</v>
          </cell>
          <cell r="N929">
            <v>11357.7117476839</v>
          </cell>
          <cell r="O929">
            <v>11220.0998114335</v>
          </cell>
          <cell r="P929">
            <v>11263.2050585915</v>
          </cell>
          <cell r="Q929">
            <v>736.755463305712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</row>
        <row r="930">
          <cell r="A930">
            <v>-68580.7914998852</v>
          </cell>
          <cell r="B930">
            <v>12138.8752058386</v>
          </cell>
          <cell r="C930">
            <v>13173.1448692416</v>
          </cell>
          <cell r="D930">
            <v>12888.2933068379</v>
          </cell>
          <cell r="E930">
            <v>12381.6722395093</v>
          </cell>
          <cell r="F930">
            <v>12223.9657570979</v>
          </cell>
          <cell r="G930">
            <v>11936.3782034659</v>
          </cell>
          <cell r="H930">
            <v>11704.1142830654</v>
          </cell>
          <cell r="I930">
            <v>11870.9806537132</v>
          </cell>
          <cell r="J930">
            <v>11798.8788225713</v>
          </cell>
          <cell r="K930">
            <v>11760.9109185273</v>
          </cell>
          <cell r="L930">
            <v>11692.6033051302</v>
          </cell>
          <cell r="M930">
            <v>11644.1926213656</v>
          </cell>
          <cell r="N930">
            <v>11474.9547599906</v>
          </cell>
          <cell r="O930">
            <v>11508.397593592</v>
          </cell>
          <cell r="P930">
            <v>11507.9148653319</v>
          </cell>
          <cell r="Q930">
            <v>786.594246187083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</row>
        <row r="931">
          <cell r="A931">
            <v>-73480.66754045</v>
          </cell>
          <cell r="B931">
            <v>12092.7239497967</v>
          </cell>
          <cell r="C931">
            <v>13126.9063513673</v>
          </cell>
          <cell r="D931">
            <v>12826.1864195684</v>
          </cell>
          <cell r="E931">
            <v>12677.8039652096</v>
          </cell>
          <cell r="F931">
            <v>12385.4505428233</v>
          </cell>
          <cell r="G931">
            <v>12157.7275662161</v>
          </cell>
          <cell r="H931">
            <v>11811.5774137704</v>
          </cell>
          <cell r="I931">
            <v>11764.6748672117</v>
          </cell>
          <cell r="J931">
            <v>11813.1331676062</v>
          </cell>
          <cell r="K931">
            <v>11777.3006153744</v>
          </cell>
          <cell r="L931">
            <v>11733.5518043505</v>
          </cell>
          <cell r="M931">
            <v>11675.0974298676</v>
          </cell>
          <cell r="N931">
            <v>11680.2804739881</v>
          </cell>
          <cell r="O931">
            <v>11597.1807234591</v>
          </cell>
          <cell r="P931">
            <v>11443.6865528567</v>
          </cell>
          <cell r="Q931">
            <v>842.793864421945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</row>
        <row r="932">
          <cell r="A932">
            <v>-75413.4990449499</v>
          </cell>
          <cell r="B932">
            <v>12128.9508522604</v>
          </cell>
          <cell r="C932">
            <v>13391.4823537</v>
          </cell>
          <cell r="D932">
            <v>13095.8834825978</v>
          </cell>
          <cell r="E932">
            <v>12602.1786089582</v>
          </cell>
          <cell r="F932">
            <v>12347.1913345721</v>
          </cell>
          <cell r="G932">
            <v>12221.0657829479</v>
          </cell>
          <cell r="H932">
            <v>12096.5291382356</v>
          </cell>
          <cell r="I932">
            <v>11843.7823551335</v>
          </cell>
          <cell r="J932">
            <v>11979.7208831063</v>
          </cell>
          <cell r="K932">
            <v>11906.0815150969</v>
          </cell>
          <cell r="L932">
            <v>11752.126566663</v>
          </cell>
          <cell r="M932">
            <v>11668.1055245251</v>
          </cell>
          <cell r="N932">
            <v>11746.8693809827</v>
          </cell>
          <cell r="O932">
            <v>11563.7304728929</v>
          </cell>
          <cell r="P932">
            <v>11692.4112857472</v>
          </cell>
          <cell r="Q932">
            <v>864.962668645957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</row>
        <row r="933">
          <cell r="A933">
            <v>-64161.3839420683</v>
          </cell>
          <cell r="B933">
            <v>12159.3585565981</v>
          </cell>
          <cell r="C933">
            <v>13070.8105437388</v>
          </cell>
          <cell r="D933">
            <v>12601.0353591008</v>
          </cell>
          <cell r="E933">
            <v>12385.084571262</v>
          </cell>
          <cell r="F933">
            <v>12081.9213132163</v>
          </cell>
          <cell r="G933">
            <v>11945.5277361738</v>
          </cell>
          <cell r="H933">
            <v>11761.2895065153</v>
          </cell>
          <cell r="I933">
            <v>11639.0598858242</v>
          </cell>
          <cell r="J933">
            <v>11656.885973846</v>
          </cell>
          <cell r="K933">
            <v>11610.1559225332</v>
          </cell>
          <cell r="L933">
            <v>11590.9089002114</v>
          </cell>
          <cell r="M933">
            <v>11569.026506232</v>
          </cell>
          <cell r="N933">
            <v>11351.1405553455</v>
          </cell>
          <cell r="O933">
            <v>11342.3648094763</v>
          </cell>
          <cell r="P933">
            <v>11315.7926052902</v>
          </cell>
          <cell r="Q933">
            <v>735.905409261946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A934">
            <v>-63799.2432874251</v>
          </cell>
          <cell r="B934">
            <v>11919.5416646689</v>
          </cell>
          <cell r="C934">
            <v>12882.3751947513</v>
          </cell>
          <cell r="D934">
            <v>12591.0496371448</v>
          </cell>
          <cell r="E934">
            <v>12310.4575400945</v>
          </cell>
          <cell r="F934">
            <v>12135.0182455463</v>
          </cell>
          <cell r="G934">
            <v>11804.1047064012</v>
          </cell>
          <cell r="H934">
            <v>11930.3905516</v>
          </cell>
          <cell r="I934">
            <v>11719.4505799553</v>
          </cell>
          <cell r="J934">
            <v>11575.5074547255</v>
          </cell>
          <cell r="K934">
            <v>11649.9961032278</v>
          </cell>
          <cell r="L934">
            <v>11529.4926552647</v>
          </cell>
          <cell r="M934">
            <v>11521.8839042048</v>
          </cell>
          <cell r="N934">
            <v>11432.4330309195</v>
          </cell>
          <cell r="O934">
            <v>11438.6904690303</v>
          </cell>
          <cell r="P934">
            <v>11478.6141693497</v>
          </cell>
          <cell r="Q934">
            <v>731.751800809451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A935">
            <v>-71437.3500130686</v>
          </cell>
          <cell r="B935">
            <v>12184.3995674566</v>
          </cell>
          <cell r="C935">
            <v>13085.7665130853</v>
          </cell>
          <cell r="D935">
            <v>12656.6372645294</v>
          </cell>
          <cell r="E935">
            <v>12510.7032494516</v>
          </cell>
          <cell r="F935">
            <v>12191.1824601138</v>
          </cell>
          <cell r="G935">
            <v>12012.7323744009</v>
          </cell>
          <cell r="H935">
            <v>11854.0453997387</v>
          </cell>
          <cell r="I935">
            <v>11939.7240857609</v>
          </cell>
          <cell r="J935">
            <v>11892.149166536</v>
          </cell>
          <cell r="K935">
            <v>11853.0494639656</v>
          </cell>
          <cell r="L935">
            <v>11714.5199907843</v>
          </cell>
          <cell r="M935">
            <v>11663.9811049822</v>
          </cell>
          <cell r="N935">
            <v>11561.6012838889</v>
          </cell>
          <cell r="O935">
            <v>11654.575839948</v>
          </cell>
          <cell r="P935">
            <v>11528.3317772577</v>
          </cell>
          <cell r="Q935">
            <v>819.357829709892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</row>
        <row r="936">
          <cell r="A936">
            <v>-75326.672610774</v>
          </cell>
          <cell r="B936">
            <v>12116.9814784285</v>
          </cell>
          <cell r="C936">
            <v>13397.4828554428</v>
          </cell>
          <cell r="D936">
            <v>12895.6962279547</v>
          </cell>
          <cell r="E936">
            <v>12548.6518004068</v>
          </cell>
          <cell r="F936">
            <v>12311.4378763858</v>
          </cell>
          <cell r="G936">
            <v>12069.4865828113</v>
          </cell>
          <cell r="H936">
            <v>11971.463211777</v>
          </cell>
          <cell r="I936">
            <v>11914.5555657783</v>
          </cell>
          <cell r="J936">
            <v>11872.6584281076</v>
          </cell>
          <cell r="K936">
            <v>11927.1018064143</v>
          </cell>
          <cell r="L936">
            <v>11945.5095689414</v>
          </cell>
          <cell r="M936">
            <v>11712.666063489</v>
          </cell>
          <cell r="N936">
            <v>11716.3231046219</v>
          </cell>
          <cell r="O936">
            <v>11620.3063227444</v>
          </cell>
          <cell r="P936">
            <v>11608.0810664424</v>
          </cell>
          <cell r="Q936">
            <v>863.966804176534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A937">
            <v>-64189.1523140805</v>
          </cell>
          <cell r="B937">
            <v>11891.2132466132</v>
          </cell>
          <cell r="C937">
            <v>12865.6931507194</v>
          </cell>
          <cell r="D937">
            <v>12659.8233892907</v>
          </cell>
          <cell r="E937">
            <v>12289.0112689046</v>
          </cell>
          <cell r="F937">
            <v>12061.9900506029</v>
          </cell>
          <cell r="G937">
            <v>11819.4313901653</v>
          </cell>
          <cell r="H937">
            <v>11857.2316947837</v>
          </cell>
          <cell r="I937">
            <v>11737.3350177103</v>
          </cell>
          <cell r="J937">
            <v>11631.0012225312</v>
          </cell>
          <cell r="K937">
            <v>11681.6303745399</v>
          </cell>
          <cell r="L937">
            <v>11553.609806722</v>
          </cell>
          <cell r="M937">
            <v>11341.3068090596</v>
          </cell>
          <cell r="N937">
            <v>11316.5682592426</v>
          </cell>
          <cell r="O937">
            <v>11383.0557579043</v>
          </cell>
          <cell r="P937">
            <v>11262.9284862569</v>
          </cell>
          <cell r="Q937">
            <v>736.223901381577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A938">
            <v>-65070.0668023294</v>
          </cell>
          <cell r="B938">
            <v>11985.1478002567</v>
          </cell>
          <cell r="C938">
            <v>12831.4030699723</v>
          </cell>
          <cell r="D938">
            <v>12662.9529156699</v>
          </cell>
          <cell r="E938">
            <v>12357.8381471665</v>
          </cell>
          <cell r="F938">
            <v>12153.0001629251</v>
          </cell>
          <cell r="G938">
            <v>11782.0097271215</v>
          </cell>
          <cell r="H938">
            <v>11837.7687140258</v>
          </cell>
          <cell r="I938">
            <v>11652.6840891053</v>
          </cell>
          <cell r="J938">
            <v>11613.3510166533</v>
          </cell>
          <cell r="K938">
            <v>11556.1775005777</v>
          </cell>
          <cell r="L938">
            <v>11582.9515011653</v>
          </cell>
          <cell r="M938">
            <v>11427.6378277968</v>
          </cell>
          <cell r="N938">
            <v>11440.0098540658</v>
          </cell>
          <cell r="O938">
            <v>11431.6249835269</v>
          </cell>
          <cell r="P938">
            <v>11286.4283847793</v>
          </cell>
          <cell r="Q938">
            <v>746.327638195997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</row>
        <row r="939">
          <cell r="A939">
            <v>-75372.3501099704</v>
          </cell>
          <cell r="B939">
            <v>12290.7943351434</v>
          </cell>
          <cell r="C939">
            <v>13468.3798659074</v>
          </cell>
          <cell r="D939">
            <v>12942.1005146203</v>
          </cell>
          <cell r="E939">
            <v>12681.9212428418</v>
          </cell>
          <cell r="F939">
            <v>12348.2155460705</v>
          </cell>
          <cell r="G939">
            <v>12114.9606814575</v>
          </cell>
          <cell r="H939">
            <v>12046.1903518439</v>
          </cell>
          <cell r="I939">
            <v>11830.4015623289</v>
          </cell>
          <cell r="J939">
            <v>11900.9559060858</v>
          </cell>
          <cell r="K939">
            <v>11842.1464981772</v>
          </cell>
          <cell r="L939">
            <v>11760.8924478837</v>
          </cell>
          <cell r="M939">
            <v>11670.496081957</v>
          </cell>
          <cell r="N939">
            <v>11736.1665705977</v>
          </cell>
          <cell r="O939">
            <v>11555.1300592245</v>
          </cell>
          <cell r="P939">
            <v>11531.3479829397</v>
          </cell>
          <cell r="Q939">
            <v>864.490706821316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A940">
            <v>-70266.0665771487</v>
          </cell>
          <cell r="B940">
            <v>12240.8901870358</v>
          </cell>
          <cell r="C940">
            <v>13177.3598145545</v>
          </cell>
          <cell r="D940">
            <v>12952.004148358</v>
          </cell>
          <cell r="E940">
            <v>12567.5307681818</v>
          </cell>
          <cell r="F940">
            <v>12283.5911530568</v>
          </cell>
          <cell r="G940">
            <v>12026.0993781415</v>
          </cell>
          <cell r="H940">
            <v>11833.7710976987</v>
          </cell>
          <cell r="I940">
            <v>11680.7554180291</v>
          </cell>
          <cell r="J940">
            <v>11785.1927635886</v>
          </cell>
          <cell r="K940">
            <v>11641.5436580572</v>
          </cell>
          <cell r="L940">
            <v>11790.3574788774</v>
          </cell>
          <cell r="M940">
            <v>11658.3083577633</v>
          </cell>
          <cell r="N940">
            <v>11621.4977830983</v>
          </cell>
          <cell r="O940">
            <v>11614.9513399349</v>
          </cell>
          <cell r="P940">
            <v>11405.2679490136</v>
          </cell>
          <cell r="Q940">
            <v>805.923677213264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A941">
            <v>-73558.9360929089</v>
          </cell>
          <cell r="B941">
            <v>12055.5744675327</v>
          </cell>
          <cell r="C941">
            <v>13224.0205612151</v>
          </cell>
          <cell r="D941">
            <v>12992.9557935417</v>
          </cell>
          <cell r="E941">
            <v>12780.1363437092</v>
          </cell>
          <cell r="F941">
            <v>12392.7968042949</v>
          </cell>
          <cell r="G941">
            <v>11990.2432119009</v>
          </cell>
          <cell r="H941">
            <v>11893.8753718559</v>
          </cell>
          <cell r="I941">
            <v>11873.2361673493</v>
          </cell>
          <cell r="J941">
            <v>12035.867838782</v>
          </cell>
          <cell r="K941">
            <v>11794.0718878111</v>
          </cell>
          <cell r="L941">
            <v>11855.855302522</v>
          </cell>
          <cell r="M941">
            <v>11796.9024536688</v>
          </cell>
          <cell r="N941">
            <v>11690.5784303104</v>
          </cell>
          <cell r="O941">
            <v>11570.746817853</v>
          </cell>
          <cell r="P941">
            <v>11659.8194531737</v>
          </cell>
          <cell r="Q941">
            <v>843.691573411228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</row>
        <row r="942">
          <cell r="A942">
            <v>-75129.4697668075</v>
          </cell>
          <cell r="B942">
            <v>12285.6284357602</v>
          </cell>
          <cell r="C942">
            <v>13274.8003813168</v>
          </cell>
          <cell r="D942">
            <v>13012.1670319149</v>
          </cell>
          <cell r="E942">
            <v>12767.9466762721</v>
          </cell>
          <cell r="F942">
            <v>12365.715139655</v>
          </cell>
          <cell r="G942">
            <v>12140.5613571656</v>
          </cell>
          <cell r="H942">
            <v>11853.1444064332</v>
          </cell>
          <cell r="I942">
            <v>11894.2632650625</v>
          </cell>
          <cell r="J942">
            <v>12166.6467480027</v>
          </cell>
          <cell r="K942">
            <v>11982.0999447544</v>
          </cell>
          <cell r="L942">
            <v>11776.09066201</v>
          </cell>
          <cell r="M942">
            <v>11756.3867889683</v>
          </cell>
          <cell r="N942">
            <v>11740.2176939023</v>
          </cell>
          <cell r="O942">
            <v>11563.5660791581</v>
          </cell>
          <cell r="P942">
            <v>11589.6147455808</v>
          </cell>
          <cell r="Q942">
            <v>861.704966437375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</row>
        <row r="943">
          <cell r="A943">
            <v>-66982.6895217331</v>
          </cell>
          <cell r="B943">
            <v>11937.126672158</v>
          </cell>
          <cell r="C943">
            <v>12967.8657778804</v>
          </cell>
          <cell r="D943">
            <v>12718.1319466696</v>
          </cell>
          <cell r="E943">
            <v>12329.1402316386</v>
          </cell>
          <cell r="F943">
            <v>12199.9128062268</v>
          </cell>
          <cell r="G943">
            <v>11868.1845489354</v>
          </cell>
          <cell r="H943">
            <v>11736.943735297</v>
          </cell>
          <cell r="I943">
            <v>11695.4141177472</v>
          </cell>
          <cell r="J943">
            <v>11694.0397006753</v>
          </cell>
          <cell r="K943">
            <v>11804.7054673986</v>
          </cell>
          <cell r="L943">
            <v>11774.0805319943</v>
          </cell>
          <cell r="M943">
            <v>11574.9894399506</v>
          </cell>
          <cell r="N943">
            <v>11412.1478416238</v>
          </cell>
          <cell r="O943">
            <v>11269.7160683637</v>
          </cell>
          <cell r="P943">
            <v>11418.1896754027</v>
          </cell>
          <cell r="Q943">
            <v>768.26465573847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</row>
        <row r="944">
          <cell r="A944">
            <v>-65652.0147154723</v>
          </cell>
          <cell r="B944">
            <v>11920.3847691025</v>
          </cell>
          <cell r="C944">
            <v>12969.1144886611</v>
          </cell>
          <cell r="D944">
            <v>12530.7223067052</v>
          </cell>
          <cell r="E944">
            <v>12327.5892108621</v>
          </cell>
          <cell r="F944">
            <v>11998.8909499488</v>
          </cell>
          <cell r="G944">
            <v>11938.030438902</v>
          </cell>
          <cell r="H944">
            <v>11740.5479120054</v>
          </cell>
          <cell r="I944">
            <v>11820.6525711375</v>
          </cell>
          <cell r="J944">
            <v>11648.2852319061</v>
          </cell>
          <cell r="K944">
            <v>11527.4548875243</v>
          </cell>
          <cell r="L944">
            <v>11598.6132693719</v>
          </cell>
          <cell r="M944">
            <v>11415.7335081176</v>
          </cell>
          <cell r="N944">
            <v>11643.3732818805</v>
          </cell>
          <cell r="O944">
            <v>11494.0584132754</v>
          </cell>
          <cell r="P944">
            <v>11374.1908733427</v>
          </cell>
          <cell r="Q944">
            <v>753.002347980581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</row>
        <row r="945">
          <cell r="A945">
            <v>-75482.1944217953</v>
          </cell>
          <cell r="B945">
            <v>12217.8714355136</v>
          </cell>
          <cell r="C945">
            <v>13363.6361320272</v>
          </cell>
          <cell r="D945">
            <v>13096.9618175552</v>
          </cell>
          <cell r="E945">
            <v>12704.7463291348</v>
          </cell>
          <cell r="F945">
            <v>12419.785926799</v>
          </cell>
          <cell r="G945">
            <v>12100.3511445934</v>
          </cell>
          <cell r="H945">
            <v>12081.1822990813</v>
          </cell>
          <cell r="I945">
            <v>11935.9635839457</v>
          </cell>
          <cell r="J945">
            <v>11789.2465931421</v>
          </cell>
          <cell r="K945">
            <v>11809.701626861</v>
          </cell>
          <cell r="L945">
            <v>11679.4746371466</v>
          </cell>
          <cell r="M945">
            <v>11743.0940343677</v>
          </cell>
          <cell r="N945">
            <v>11818.1973917873</v>
          </cell>
          <cell r="O945">
            <v>11542.5297798921</v>
          </cell>
          <cell r="P945">
            <v>11488.2134411536</v>
          </cell>
          <cell r="Q945">
            <v>865.750577140223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</row>
        <row r="946">
          <cell r="A946">
            <v>-62210.1197984676</v>
          </cell>
          <cell r="B946">
            <v>12058.6905286217</v>
          </cell>
          <cell r="C946">
            <v>12847.2033072609</v>
          </cell>
          <cell r="D946">
            <v>12549.9277474305</v>
          </cell>
          <cell r="E946">
            <v>12406.0888949477</v>
          </cell>
          <cell r="F946">
            <v>12100.9294588715</v>
          </cell>
          <cell r="G946">
            <v>11744.8685742177</v>
          </cell>
          <cell r="H946">
            <v>11689.4574433822</v>
          </cell>
          <cell r="I946">
            <v>11822.8907012813</v>
          </cell>
          <cell r="J946">
            <v>11557.3309554048</v>
          </cell>
          <cell r="K946">
            <v>11562.7576107547</v>
          </cell>
          <cell r="L946">
            <v>11514.3575237044</v>
          </cell>
          <cell r="M946">
            <v>11453.8147613109</v>
          </cell>
          <cell r="N946">
            <v>11461.4941368769</v>
          </cell>
          <cell r="O946">
            <v>11483.9624512772</v>
          </cell>
          <cell r="P946">
            <v>11435.0450585933</v>
          </cell>
          <cell r="Q946">
            <v>713.525190040503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</row>
        <row r="947">
          <cell r="A947">
            <v>-63656.4129897097</v>
          </cell>
          <cell r="B947">
            <v>11816.3784595313</v>
          </cell>
          <cell r="C947">
            <v>12926.5551771379</v>
          </cell>
          <cell r="D947">
            <v>12649.8544152212</v>
          </cell>
          <cell r="E947">
            <v>12364.2812640872</v>
          </cell>
          <cell r="F947">
            <v>12067.301589554</v>
          </cell>
          <cell r="G947">
            <v>11974.7410499769</v>
          </cell>
          <cell r="H947">
            <v>11779.5980701157</v>
          </cell>
          <cell r="I947">
            <v>11656.5939498763</v>
          </cell>
          <cell r="J947">
            <v>11663.2709132583</v>
          </cell>
          <cell r="K947">
            <v>11536.4556783672</v>
          </cell>
          <cell r="L947">
            <v>11458.6504991899</v>
          </cell>
          <cell r="M947">
            <v>11369.3875753698</v>
          </cell>
          <cell r="N947">
            <v>11372.1294171592</v>
          </cell>
          <cell r="O947">
            <v>11424.9660216851</v>
          </cell>
          <cell r="P947">
            <v>11459.784603219</v>
          </cell>
          <cell r="Q947">
            <v>730.113594426774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</row>
        <row r="948">
          <cell r="A948">
            <v>-67153.3773389987</v>
          </cell>
          <cell r="B948">
            <v>12036.3889636787</v>
          </cell>
          <cell r="C948">
            <v>13217.7851214721</v>
          </cell>
          <cell r="D948">
            <v>12657.3375510547</v>
          </cell>
          <cell r="E948">
            <v>12444.8579866736</v>
          </cell>
          <cell r="F948">
            <v>12159.0310814506</v>
          </cell>
          <cell r="G948">
            <v>11942.0295524761</v>
          </cell>
          <cell r="H948">
            <v>12001.1887359848</v>
          </cell>
          <cell r="I948">
            <v>11782.1017885825</v>
          </cell>
          <cell r="J948">
            <v>11896.9771589949</v>
          </cell>
          <cell r="K948">
            <v>11572.7776074443</v>
          </cell>
          <cell r="L948">
            <v>11575.7789109473</v>
          </cell>
          <cell r="M948">
            <v>11518.3814392627</v>
          </cell>
          <cell r="N948">
            <v>11340.4524399538</v>
          </cell>
          <cell r="O948">
            <v>11446.7231359019</v>
          </cell>
          <cell r="P948">
            <v>11320.7544890588</v>
          </cell>
          <cell r="Q948">
            <v>770.222376727379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</row>
        <row r="949">
          <cell r="A949">
            <v>-67305.1348723216</v>
          </cell>
          <cell r="B949">
            <v>11986.2652222279</v>
          </cell>
          <cell r="C949">
            <v>13053.0383781764</v>
          </cell>
          <cell r="D949">
            <v>12833.5554484642</v>
          </cell>
          <cell r="E949">
            <v>12461.914839698</v>
          </cell>
          <cell r="F949">
            <v>12193.8820604362</v>
          </cell>
          <cell r="G949">
            <v>11845.3459633849</v>
          </cell>
          <cell r="H949">
            <v>11781.2239417256</v>
          </cell>
          <cell r="I949">
            <v>11693.5737461467</v>
          </cell>
          <cell r="J949">
            <v>11756.220534149</v>
          </cell>
          <cell r="K949">
            <v>11743.1509896715</v>
          </cell>
          <cell r="L949">
            <v>11673.6009676098</v>
          </cell>
          <cell r="M949">
            <v>11508.2782524201</v>
          </cell>
          <cell r="N949">
            <v>11319.0761735884</v>
          </cell>
          <cell r="O949">
            <v>11314.6855047798</v>
          </cell>
          <cell r="P949">
            <v>11338.6741150086</v>
          </cell>
          <cell r="Q949">
            <v>771.962974931579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</row>
        <row r="950">
          <cell r="A950">
            <v>-74071.0592818219</v>
          </cell>
          <cell r="B950">
            <v>12115.6362956653</v>
          </cell>
          <cell r="C950">
            <v>13247.2265569818</v>
          </cell>
          <cell r="D950">
            <v>12900.2621520192</v>
          </cell>
          <cell r="E950">
            <v>12676.4763915343</v>
          </cell>
          <cell r="F950">
            <v>12413.0883179462</v>
          </cell>
          <cell r="G950">
            <v>12012.23293112</v>
          </cell>
          <cell r="H950">
            <v>11911.1548246461</v>
          </cell>
          <cell r="I950">
            <v>11790.3453088451</v>
          </cell>
          <cell r="J950">
            <v>11868.7686371847</v>
          </cell>
          <cell r="K950">
            <v>11914.8986091384</v>
          </cell>
          <cell r="L950">
            <v>11663.005350233</v>
          </cell>
          <cell r="M950">
            <v>11657.9650159764</v>
          </cell>
          <cell r="N950">
            <v>11596.4688366644</v>
          </cell>
          <cell r="O950">
            <v>11605.9912145314</v>
          </cell>
          <cell r="P950">
            <v>11529.1267932629</v>
          </cell>
          <cell r="Q950">
            <v>849.565421538784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</row>
        <row r="951">
          <cell r="A951">
            <v>-74136.2783724332</v>
          </cell>
          <cell r="B951">
            <v>12197.2126858219</v>
          </cell>
          <cell r="C951">
            <v>13243.4640140963</v>
          </cell>
          <cell r="D951">
            <v>12962.6114543446</v>
          </cell>
          <cell r="E951">
            <v>12780.9996936616</v>
          </cell>
          <cell r="F951">
            <v>12382.4364411095</v>
          </cell>
          <cell r="G951">
            <v>12177.235366469</v>
          </cell>
          <cell r="H951">
            <v>11976.0493115555</v>
          </cell>
          <cell r="I951">
            <v>11886.9995079995</v>
          </cell>
          <cell r="J951">
            <v>11818.5219107697</v>
          </cell>
          <cell r="K951">
            <v>11751.9965309301</v>
          </cell>
          <cell r="L951">
            <v>11841.7427709535</v>
          </cell>
          <cell r="M951">
            <v>11719.5546716374</v>
          </cell>
          <cell r="N951">
            <v>11669.5259050573</v>
          </cell>
          <cell r="O951">
            <v>11712.7240754638</v>
          </cell>
          <cell r="P951">
            <v>11574.0065241754</v>
          </cell>
          <cell r="Q951">
            <v>850.313458420459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A952">
            <v>-67632.0610704795</v>
          </cell>
          <cell r="B952">
            <v>12007.8917656882</v>
          </cell>
          <cell r="C952">
            <v>13017.9375048208</v>
          </cell>
          <cell r="D952">
            <v>12668.8249129584</v>
          </cell>
          <cell r="E952">
            <v>12521.2772348948</v>
          </cell>
          <cell r="F952">
            <v>11987.4561328461</v>
          </cell>
          <cell r="G952">
            <v>11919.3617670322</v>
          </cell>
          <cell r="H952">
            <v>11894.2072814699</v>
          </cell>
          <cell r="I952">
            <v>11851.9681721609</v>
          </cell>
          <cell r="J952">
            <v>11682.4675320321</v>
          </cell>
          <cell r="K952">
            <v>11707.5317371518</v>
          </cell>
          <cell r="L952">
            <v>11789.2647893462</v>
          </cell>
          <cell r="M952">
            <v>11602.7057229621</v>
          </cell>
          <cell r="N952">
            <v>11511.7959540779</v>
          </cell>
          <cell r="O952">
            <v>11469.8937348684</v>
          </cell>
          <cell r="P952">
            <v>11374.3285647459</v>
          </cell>
          <cell r="Q952">
            <v>775.712687653971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</row>
        <row r="953">
          <cell r="A953">
            <v>-68301.4844526264</v>
          </cell>
          <cell r="B953">
            <v>12034.0988188701</v>
          </cell>
          <cell r="C953">
            <v>13019.9449094999</v>
          </cell>
          <cell r="D953">
            <v>12809.8879827828</v>
          </cell>
          <cell r="E953">
            <v>12527.8396428644</v>
          </cell>
          <cell r="F953">
            <v>12233.6670272853</v>
          </cell>
          <cell r="G953">
            <v>11991.7439443541</v>
          </cell>
          <cell r="H953">
            <v>11801.4277626953</v>
          </cell>
          <cell r="I953">
            <v>11903.4946671133</v>
          </cell>
          <cell r="J953">
            <v>11619.4833817124</v>
          </cell>
          <cell r="K953">
            <v>11802.9035063439</v>
          </cell>
          <cell r="L953">
            <v>11737.5888506743</v>
          </cell>
          <cell r="M953">
            <v>11609.7214397257</v>
          </cell>
          <cell r="N953">
            <v>11562.4007929763</v>
          </cell>
          <cell r="O953">
            <v>11410.5425854671</v>
          </cell>
          <cell r="P953">
            <v>11456.7761345395</v>
          </cell>
          <cell r="Q953">
            <v>783.390706077844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</row>
        <row r="954">
          <cell r="A954">
            <v>-64970.3199853796</v>
          </cell>
          <cell r="B954">
            <v>11888.2448467224</v>
          </cell>
          <cell r="C954">
            <v>12828.4801550974</v>
          </cell>
          <cell r="D954">
            <v>12654.5081121163</v>
          </cell>
          <cell r="E954">
            <v>12371.0324732973</v>
          </cell>
          <cell r="F954">
            <v>12047.0573315048</v>
          </cell>
          <cell r="G954">
            <v>11812.1713104457</v>
          </cell>
          <cell r="H954">
            <v>11760.2710842037</v>
          </cell>
          <cell r="I954">
            <v>11700.233236136</v>
          </cell>
          <cell r="J954">
            <v>11542.62694394</v>
          </cell>
          <cell r="K954">
            <v>11507.0640592076</v>
          </cell>
          <cell r="L954">
            <v>11695.4220893361</v>
          </cell>
          <cell r="M954">
            <v>11503.1353031397</v>
          </cell>
          <cell r="N954">
            <v>11481.2378507091</v>
          </cell>
          <cell r="O954">
            <v>11294.9093466194</v>
          </cell>
          <cell r="P954">
            <v>11332.0288420783</v>
          </cell>
          <cell r="Q954">
            <v>745.18358210431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</row>
        <row r="955">
          <cell r="A955">
            <v>-69946.922152353</v>
          </cell>
          <cell r="B955">
            <v>12166.0390310617</v>
          </cell>
          <cell r="C955">
            <v>13142.8332116784</v>
          </cell>
          <cell r="D955">
            <v>12741.7132244049</v>
          </cell>
          <cell r="E955">
            <v>12492.3299342691</v>
          </cell>
          <cell r="F955">
            <v>12298.3790029327</v>
          </cell>
          <cell r="G955">
            <v>11969.3717289668</v>
          </cell>
          <cell r="H955">
            <v>11918.5376669182</v>
          </cell>
          <cell r="I955">
            <v>11673.3622514337</v>
          </cell>
          <cell r="J955">
            <v>11708.271558035</v>
          </cell>
          <cell r="K955">
            <v>11708.3602403421</v>
          </cell>
          <cell r="L955">
            <v>11662.4285206505</v>
          </cell>
          <cell r="M955">
            <v>11679.1964661639</v>
          </cell>
          <cell r="N955">
            <v>11647.1585455999</v>
          </cell>
          <cell r="O955">
            <v>11609.7311909601</v>
          </cell>
          <cell r="P955">
            <v>11570.6430290414</v>
          </cell>
          <cell r="Q955">
            <v>802.263218318627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</row>
        <row r="956">
          <cell r="A956">
            <v>-75467.0160747073</v>
          </cell>
          <cell r="B956">
            <v>12186.7563646311</v>
          </cell>
          <cell r="C956">
            <v>13276.5247092811</v>
          </cell>
          <cell r="D956">
            <v>13195.9073292125</v>
          </cell>
          <cell r="E956">
            <v>12600.0838242566</v>
          </cell>
          <cell r="F956">
            <v>12312.6462680759</v>
          </cell>
          <cell r="G956">
            <v>12178.1200007204</v>
          </cell>
          <cell r="H956">
            <v>12039.0780525879</v>
          </cell>
          <cell r="I956">
            <v>12042.6401446523</v>
          </cell>
          <cell r="J956">
            <v>11885.1923955214</v>
          </cell>
          <cell r="K956">
            <v>11826.6466322436</v>
          </cell>
          <cell r="L956">
            <v>11776.6143227191</v>
          </cell>
          <cell r="M956">
            <v>11782.9679162689</v>
          </cell>
          <cell r="N956">
            <v>11532.9118588183</v>
          </cell>
          <cell r="O956">
            <v>11692.2034224209</v>
          </cell>
          <cell r="P956">
            <v>11573.454053677</v>
          </cell>
          <cell r="Q956">
            <v>865.576487570463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</row>
        <row r="957">
          <cell r="A957">
            <v>-61980.5843285008</v>
          </cell>
          <cell r="B957">
            <v>11900.1920849056</v>
          </cell>
          <cell r="C957">
            <v>12889.8088474129</v>
          </cell>
          <cell r="D957">
            <v>12571.197782191</v>
          </cell>
          <cell r="E957">
            <v>12167.0500362346</v>
          </cell>
          <cell r="F957">
            <v>12092.101117111</v>
          </cell>
          <cell r="G957">
            <v>11691.155423292</v>
          </cell>
          <cell r="H957">
            <v>11712.2995582061</v>
          </cell>
          <cell r="I957">
            <v>11715.9001574662</v>
          </cell>
          <cell r="J957">
            <v>11586.153464169</v>
          </cell>
          <cell r="K957">
            <v>11527.6441911413</v>
          </cell>
          <cell r="L957">
            <v>11539.5846397235</v>
          </cell>
          <cell r="M957">
            <v>11408.5354586334</v>
          </cell>
          <cell r="N957">
            <v>11345.4888732352</v>
          </cell>
          <cell r="O957">
            <v>11279.2583005516</v>
          </cell>
          <cell r="P957">
            <v>11328.6444749804</v>
          </cell>
          <cell r="Q957">
            <v>710.892510014173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</row>
        <row r="958">
          <cell r="A958">
            <v>-73832.672819082</v>
          </cell>
          <cell r="B958">
            <v>12256.0045350419</v>
          </cell>
          <cell r="C958">
            <v>13373.6051061167</v>
          </cell>
          <cell r="D958">
            <v>12934.4512326069</v>
          </cell>
          <cell r="E958">
            <v>12748.0378558226</v>
          </cell>
          <cell r="F958">
            <v>12329.6048904885</v>
          </cell>
          <cell r="G958">
            <v>11987.1245782889</v>
          </cell>
          <cell r="H958">
            <v>11905.9140494294</v>
          </cell>
          <cell r="I958">
            <v>11900.4179893453</v>
          </cell>
          <cell r="J958">
            <v>11896.0264806651</v>
          </cell>
          <cell r="K958">
            <v>11739.9069265347</v>
          </cell>
          <cell r="L958">
            <v>11857.8386023745</v>
          </cell>
          <cell r="M958">
            <v>11758.9433795706</v>
          </cell>
          <cell r="N958">
            <v>11722.7250765408</v>
          </cell>
          <cell r="O958">
            <v>11627.409616883</v>
          </cell>
          <cell r="P958">
            <v>11597.7943487315</v>
          </cell>
          <cell r="Q958">
            <v>846.831224165743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A959">
            <v>-64640.76220803</v>
          </cell>
          <cell r="B959">
            <v>12004.759962904</v>
          </cell>
          <cell r="C959">
            <v>12903.1697731737</v>
          </cell>
          <cell r="D959">
            <v>12642.6348770705</v>
          </cell>
          <cell r="E959">
            <v>12393.9124667656</v>
          </cell>
          <cell r="F959">
            <v>12169.4156492789</v>
          </cell>
          <cell r="G959">
            <v>11832.2181110488</v>
          </cell>
          <cell r="H959">
            <v>11905.6828667999</v>
          </cell>
          <cell r="I959">
            <v>11660.9892664525</v>
          </cell>
          <cell r="J959">
            <v>11677.9467111507</v>
          </cell>
          <cell r="K959">
            <v>11545.5178317943</v>
          </cell>
          <cell r="L959">
            <v>11562.0154699379</v>
          </cell>
          <cell r="M959">
            <v>11516.6949062359</v>
          </cell>
          <cell r="N959">
            <v>11442.1097688384</v>
          </cell>
          <cell r="O959">
            <v>11350.6940723928</v>
          </cell>
          <cell r="P959">
            <v>11356.8156077361</v>
          </cell>
          <cell r="Q959">
            <v>741.403686221221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</row>
        <row r="960">
          <cell r="A960">
            <v>-65450.376113509</v>
          </cell>
          <cell r="B960">
            <v>11829.4619893779</v>
          </cell>
          <cell r="C960">
            <v>12911.0837510809</v>
          </cell>
          <cell r="D960">
            <v>12530.8767354192</v>
          </cell>
          <cell r="E960">
            <v>12282.9236009076</v>
          </cell>
          <cell r="F960">
            <v>12001.186147819</v>
          </cell>
          <cell r="G960">
            <v>11991.7786594241</v>
          </cell>
          <cell r="H960">
            <v>11788.2686097375</v>
          </cell>
          <cell r="I960">
            <v>11782.5874255954</v>
          </cell>
          <cell r="J960">
            <v>11569.6788970437</v>
          </cell>
          <cell r="K960">
            <v>11551.3966434987</v>
          </cell>
          <cell r="L960">
            <v>11558.2562616809</v>
          </cell>
          <cell r="M960">
            <v>11530.7699317012</v>
          </cell>
          <cell r="N960">
            <v>11501.8455194701</v>
          </cell>
          <cell r="O960">
            <v>11369.1694144038</v>
          </cell>
          <cell r="P960">
            <v>11297.4153075221</v>
          </cell>
          <cell r="Q960">
            <v>750.689633871503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A961">
            <v>-70500.3278597912</v>
          </cell>
          <cell r="B961">
            <v>12071.1559412405</v>
          </cell>
          <cell r="C961">
            <v>13152.2993495236</v>
          </cell>
          <cell r="D961">
            <v>12926.0675906333</v>
          </cell>
          <cell r="E961">
            <v>12627.0408175958</v>
          </cell>
          <cell r="F961">
            <v>12232.7418013149</v>
          </cell>
          <cell r="G961">
            <v>11944.0924689232</v>
          </cell>
          <cell r="H961">
            <v>11867.4632413862</v>
          </cell>
          <cell r="I961">
            <v>11911.376971412</v>
          </cell>
          <cell r="J961">
            <v>11692.842264712</v>
          </cell>
          <cell r="K961">
            <v>11822.3703554217</v>
          </cell>
          <cell r="L961">
            <v>11753.7236884291</v>
          </cell>
          <cell r="M961">
            <v>11672.666404433</v>
          </cell>
          <cell r="N961">
            <v>11659.0165196169</v>
          </cell>
          <cell r="O961">
            <v>11487.5100345512</v>
          </cell>
          <cell r="P961">
            <v>11442.4788518382</v>
          </cell>
          <cell r="Q961">
            <v>808.610560420661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A962">
            <v>-68539.7311806212</v>
          </cell>
          <cell r="B962">
            <v>12199.1276422816</v>
          </cell>
          <cell r="C962">
            <v>12952.5676968168</v>
          </cell>
          <cell r="D962">
            <v>12755.1141432464</v>
          </cell>
          <cell r="E962">
            <v>12450.9327872387</v>
          </cell>
          <cell r="F962">
            <v>12227.915175739</v>
          </cell>
          <cell r="G962">
            <v>12127.6067258525</v>
          </cell>
          <cell r="H962">
            <v>11707.0421217025</v>
          </cell>
          <cell r="I962">
            <v>11751.1396932366</v>
          </cell>
          <cell r="J962">
            <v>11795.0240808701</v>
          </cell>
          <cell r="K962">
            <v>11768.0696399393</v>
          </cell>
          <cell r="L962">
            <v>11561.3544861737</v>
          </cell>
          <cell r="M962">
            <v>11895.5007010434</v>
          </cell>
          <cell r="N962">
            <v>11622.3464088199</v>
          </cell>
          <cell r="O962">
            <v>11506.3812779049</v>
          </cell>
          <cell r="P962">
            <v>11534.8072334412</v>
          </cell>
          <cell r="Q962">
            <v>786.123300749253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-72292.9396419846</v>
          </cell>
          <cell r="B963">
            <v>12107.1201910699</v>
          </cell>
          <cell r="C963">
            <v>13036.3683962898</v>
          </cell>
          <cell r="D963">
            <v>12824.520265658</v>
          </cell>
          <cell r="E963">
            <v>12596.4606357168</v>
          </cell>
          <cell r="F963">
            <v>12300.3163473006</v>
          </cell>
          <cell r="G963">
            <v>12067.969544733</v>
          </cell>
          <cell r="H963">
            <v>12011.6527684663</v>
          </cell>
          <cell r="I963">
            <v>11867.9241923714</v>
          </cell>
          <cell r="J963">
            <v>11750.8983022873</v>
          </cell>
          <cell r="K963">
            <v>11767.5140892843</v>
          </cell>
          <cell r="L963">
            <v>11806.421737012</v>
          </cell>
          <cell r="M963">
            <v>11610.8063551704</v>
          </cell>
          <cell r="N963">
            <v>11528.0475869912</v>
          </cell>
          <cell r="O963">
            <v>11488.3137389858</v>
          </cell>
          <cell r="P963">
            <v>11377.7303970015</v>
          </cell>
          <cell r="Q963">
            <v>829.171100517707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A964">
            <v>-67790.570057682</v>
          </cell>
          <cell r="B964">
            <v>12154.7347715399</v>
          </cell>
          <cell r="C964">
            <v>13100.4599534179</v>
          </cell>
          <cell r="D964">
            <v>12785.0856247014</v>
          </cell>
          <cell r="E964">
            <v>12434.6478292729</v>
          </cell>
          <cell r="F964">
            <v>12265.3445083109</v>
          </cell>
          <cell r="G964">
            <v>11861.7183739435</v>
          </cell>
          <cell r="H964">
            <v>11817.6114991342</v>
          </cell>
          <cell r="I964">
            <v>11740.1525049032</v>
          </cell>
          <cell r="J964">
            <v>11741.6381662224</v>
          </cell>
          <cell r="K964">
            <v>11634.5194980651</v>
          </cell>
          <cell r="L964">
            <v>11656.9694165018</v>
          </cell>
          <cell r="M964">
            <v>11537.6252477411</v>
          </cell>
          <cell r="N964">
            <v>11354.0542104769</v>
          </cell>
          <cell r="O964">
            <v>11312.8278415934</v>
          </cell>
          <cell r="P964">
            <v>11450.5161831275</v>
          </cell>
          <cell r="Q964">
            <v>777.53072233359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5">
          <cell r="A965">
            <v>-64371.3559582324</v>
          </cell>
          <cell r="B965">
            <v>11901.7351532066</v>
          </cell>
          <cell r="C965">
            <v>12925.941274507</v>
          </cell>
          <cell r="D965">
            <v>12734.6870555865</v>
          </cell>
          <cell r="E965">
            <v>12486.5952193059</v>
          </cell>
          <cell r="F965">
            <v>12105.5832930051</v>
          </cell>
          <cell r="G965">
            <v>11885.5589025832</v>
          </cell>
          <cell r="H965">
            <v>11866.396948686</v>
          </cell>
          <cell r="I965">
            <v>11687.7351449479</v>
          </cell>
          <cell r="J965">
            <v>11753.5459679307</v>
          </cell>
          <cell r="K965">
            <v>11760.7103351745</v>
          </cell>
          <cell r="L965">
            <v>11594.7453483602</v>
          </cell>
          <cell r="M965">
            <v>11532.9715650528</v>
          </cell>
          <cell r="N965">
            <v>11454.4094530695</v>
          </cell>
          <cell r="O965">
            <v>11430.9931168879</v>
          </cell>
          <cell r="P965">
            <v>11420.5710821769</v>
          </cell>
          <cell r="Q965">
            <v>738.313704298542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</row>
        <row r="966">
          <cell r="A966">
            <v>-74458.1985131177</v>
          </cell>
          <cell r="B966">
            <v>12232.1354875357</v>
          </cell>
          <cell r="C966">
            <v>13500.3508082261</v>
          </cell>
          <cell r="D966">
            <v>12881.3295583304</v>
          </cell>
          <cell r="E966">
            <v>12597.1888774453</v>
          </cell>
          <cell r="F966">
            <v>12394.2285853861</v>
          </cell>
          <cell r="G966">
            <v>12120.0036757489</v>
          </cell>
          <cell r="H966">
            <v>11991.1636833139</v>
          </cell>
          <cell r="I966">
            <v>11908.247169567</v>
          </cell>
          <cell r="J966">
            <v>11894.1867602543</v>
          </cell>
          <cell r="K966">
            <v>11839.4858668126</v>
          </cell>
          <cell r="L966">
            <v>11755.4484396697</v>
          </cell>
          <cell r="M966">
            <v>11745.730922865</v>
          </cell>
          <cell r="N966">
            <v>11892.371053899</v>
          </cell>
          <cell r="O966">
            <v>11679.788992951</v>
          </cell>
          <cell r="P966">
            <v>11671.3838463844</v>
          </cell>
          <cell r="Q966">
            <v>854.005753666055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</row>
        <row r="967">
          <cell r="A967">
            <v>-66183.9693710692</v>
          </cell>
          <cell r="B967">
            <v>12129.0059154046</v>
          </cell>
          <cell r="C967">
            <v>12961.4143300824</v>
          </cell>
          <cell r="D967">
            <v>12728.5643171945</v>
          </cell>
          <cell r="E967">
            <v>12355.3066811763</v>
          </cell>
          <cell r="F967">
            <v>12094.9704253638</v>
          </cell>
          <cell r="G967">
            <v>12010.428029792</v>
          </cell>
          <cell r="H967">
            <v>11732.5944614305</v>
          </cell>
          <cell r="I967">
            <v>11848.6075142568</v>
          </cell>
          <cell r="J967">
            <v>11809.2906125379</v>
          </cell>
          <cell r="K967">
            <v>11763.7935387018</v>
          </cell>
          <cell r="L967">
            <v>11580.6300040529</v>
          </cell>
          <cell r="M967">
            <v>11629.5041330933</v>
          </cell>
          <cell r="N967">
            <v>11546.0466176359</v>
          </cell>
          <cell r="O967">
            <v>11412.1821412313</v>
          </cell>
          <cell r="P967">
            <v>11338.0345020793</v>
          </cell>
          <cell r="Q967">
            <v>759.103655098415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</row>
        <row r="968">
          <cell r="A968">
            <v>-61983.1497118171</v>
          </cell>
          <cell r="B968">
            <v>11951.3283263394</v>
          </cell>
          <cell r="C968">
            <v>12673.8953370247</v>
          </cell>
          <cell r="D968">
            <v>12438.7547540235</v>
          </cell>
          <cell r="E968">
            <v>12274.9736004175</v>
          </cell>
          <cell r="F968">
            <v>12092.7490936334</v>
          </cell>
          <cell r="G968">
            <v>11852.3790333566</v>
          </cell>
          <cell r="H968">
            <v>11780.1687702701</v>
          </cell>
          <cell r="I968">
            <v>11641.489167288</v>
          </cell>
          <cell r="J968">
            <v>11571.7816369878</v>
          </cell>
          <cell r="K968">
            <v>11506.6906271054</v>
          </cell>
          <cell r="L968">
            <v>11447.9681140477</v>
          </cell>
          <cell r="M968">
            <v>11337.3965814985</v>
          </cell>
          <cell r="N968">
            <v>11489.7967677078</v>
          </cell>
          <cell r="O968">
            <v>11395.3197513724</v>
          </cell>
          <cell r="P968">
            <v>11264.8019652307</v>
          </cell>
          <cell r="Q968">
            <v>710.921933934657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</row>
        <row r="969">
          <cell r="A969">
            <v>-62475.2321138583</v>
          </cell>
          <cell r="B969">
            <v>11991.9862490189</v>
          </cell>
          <cell r="C969">
            <v>12877.5592822314</v>
          </cell>
          <cell r="D969">
            <v>12543.563719375</v>
          </cell>
          <cell r="E969">
            <v>12352.2989634658</v>
          </cell>
          <cell r="F969">
            <v>12082.3771521274</v>
          </cell>
          <cell r="G969">
            <v>11809.1657294488</v>
          </cell>
          <cell r="H969">
            <v>11719.4995970394</v>
          </cell>
          <cell r="I969">
            <v>11624.7067910355</v>
          </cell>
          <cell r="J969">
            <v>11644.2877760788</v>
          </cell>
          <cell r="K969">
            <v>11533.2162222852</v>
          </cell>
          <cell r="L969">
            <v>11566.8699510177</v>
          </cell>
          <cell r="M969">
            <v>11401.1679346912</v>
          </cell>
          <cell r="N969">
            <v>11427.7793380807</v>
          </cell>
          <cell r="O969">
            <v>11304.9604330453</v>
          </cell>
          <cell r="P969">
            <v>11346.8385862492</v>
          </cell>
          <cell r="Q969">
            <v>716.565922253109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</row>
        <row r="970">
          <cell r="A970">
            <v>-71210.1979662526</v>
          </cell>
          <cell r="B970">
            <v>12026.7184137662</v>
          </cell>
          <cell r="C970">
            <v>13189.4154630375</v>
          </cell>
          <cell r="D970">
            <v>12883.2297536447</v>
          </cell>
          <cell r="E970">
            <v>12501.6491913747</v>
          </cell>
          <cell r="F970">
            <v>12238.137444069</v>
          </cell>
          <cell r="G970">
            <v>11986.3120841496</v>
          </cell>
          <cell r="H970">
            <v>11745.979817734</v>
          </cell>
          <cell r="I970">
            <v>11879.1924600959</v>
          </cell>
          <cell r="J970">
            <v>11843.667358899</v>
          </cell>
          <cell r="K970">
            <v>11779.0741913277</v>
          </cell>
          <cell r="L970">
            <v>11747.576588057</v>
          </cell>
          <cell r="M970">
            <v>11730.3451839171</v>
          </cell>
          <cell r="N970">
            <v>11647.1202546793</v>
          </cell>
          <cell r="O970">
            <v>11452.1552206491</v>
          </cell>
          <cell r="P970">
            <v>11507.9762749165</v>
          </cell>
          <cell r="Q970">
            <v>816.75248659373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A971">
            <v>-73031.1129416112</v>
          </cell>
          <cell r="B971">
            <v>12207.0802951513</v>
          </cell>
          <cell r="C971">
            <v>13178.2031235214</v>
          </cell>
          <cell r="D971">
            <v>12933.366683732</v>
          </cell>
          <cell r="E971">
            <v>12547.0520514166</v>
          </cell>
          <cell r="F971">
            <v>12330.9084718287</v>
          </cell>
          <cell r="G971">
            <v>12191.3954821394</v>
          </cell>
          <cell r="H971">
            <v>11978.3962097791</v>
          </cell>
          <cell r="I971">
            <v>11890.218802259</v>
          </cell>
          <cell r="J971">
            <v>11815.3164126384</v>
          </cell>
          <cell r="K971">
            <v>11919.9825434295</v>
          </cell>
          <cell r="L971">
            <v>11772.5952758329</v>
          </cell>
          <cell r="M971">
            <v>11686.1823626598</v>
          </cell>
          <cell r="N971">
            <v>11740.1727211384</v>
          </cell>
          <cell r="O971">
            <v>11635.4974872553</v>
          </cell>
          <cell r="P971">
            <v>11583.2392750451</v>
          </cell>
          <cell r="Q971">
            <v>837.637652995103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</row>
        <row r="972">
          <cell r="A972">
            <v>-68667.2171129413</v>
          </cell>
          <cell r="B972">
            <v>12134.7305529154</v>
          </cell>
          <cell r="C972">
            <v>13119.8672969222</v>
          </cell>
          <cell r="D972">
            <v>12603.4795545057</v>
          </cell>
          <cell r="E972">
            <v>12434.632401488</v>
          </cell>
          <cell r="F972">
            <v>12226.0101737989</v>
          </cell>
          <cell r="G972">
            <v>11869.1135902904</v>
          </cell>
          <cell r="H972">
            <v>11940.9814252322</v>
          </cell>
          <cell r="I972">
            <v>11927.8211228608</v>
          </cell>
          <cell r="J972">
            <v>11773.147877519</v>
          </cell>
          <cell r="K972">
            <v>11646.7075543368</v>
          </cell>
          <cell r="L972">
            <v>11601.3363601258</v>
          </cell>
          <cell r="M972">
            <v>11600.9901542761</v>
          </cell>
          <cell r="N972">
            <v>11633.2025880336</v>
          </cell>
          <cell r="O972">
            <v>11620.3961318611</v>
          </cell>
          <cell r="P972">
            <v>11529.3516287971</v>
          </cell>
          <cell r="Q972">
            <v>787.585513398592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</row>
        <row r="973">
          <cell r="A973">
            <v>-74704.093123369</v>
          </cell>
          <cell r="B973">
            <v>12080.310820081</v>
          </cell>
          <cell r="C973">
            <v>13255.466963908</v>
          </cell>
          <cell r="D973">
            <v>12904.8505219318</v>
          </cell>
          <cell r="E973">
            <v>12785.0468649608</v>
          </cell>
          <cell r="F973">
            <v>12465.3186895633</v>
          </cell>
          <cell r="G973">
            <v>12205.2413841744</v>
          </cell>
          <cell r="H973">
            <v>11991.6538640062</v>
          </cell>
          <cell r="I973">
            <v>11830.3755393868</v>
          </cell>
          <cell r="J973">
            <v>11803.5508949675</v>
          </cell>
          <cell r="K973">
            <v>11646.3693038744</v>
          </cell>
          <cell r="L973">
            <v>11760.1568888168</v>
          </cell>
          <cell r="M973">
            <v>11740.3628386134</v>
          </cell>
          <cell r="N973">
            <v>11563.1433841862</v>
          </cell>
          <cell r="O973">
            <v>11571.1331567071</v>
          </cell>
          <cell r="P973">
            <v>11548.9722473473</v>
          </cell>
          <cell r="Q973">
            <v>856.826066487793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A974">
            <v>-73541.3539147849</v>
          </cell>
          <cell r="B974">
            <v>12213.8407399828</v>
          </cell>
          <cell r="C974">
            <v>13283.5134158802</v>
          </cell>
          <cell r="D974">
            <v>12758.6139495471</v>
          </cell>
          <cell r="E974">
            <v>12541.9564007553</v>
          </cell>
          <cell r="F974">
            <v>12217.81659678</v>
          </cell>
          <cell r="G974">
            <v>12058.9433985235</v>
          </cell>
          <cell r="H974">
            <v>11966.0305068957</v>
          </cell>
          <cell r="I974">
            <v>11878.0179240594</v>
          </cell>
          <cell r="J974">
            <v>11801.5386282721</v>
          </cell>
          <cell r="K974">
            <v>11681.6524729482</v>
          </cell>
          <cell r="L974">
            <v>11742.0515872527</v>
          </cell>
          <cell r="M974">
            <v>11576.0267360105</v>
          </cell>
          <cell r="N974">
            <v>11585.1934493271</v>
          </cell>
          <cell r="O974">
            <v>11483.6119236199</v>
          </cell>
          <cell r="P974">
            <v>11502.0372509124</v>
          </cell>
          <cell r="Q974">
            <v>843.489912861017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A975">
            <v>-66335.6051298676</v>
          </cell>
          <cell r="B975">
            <v>12197.1116871805</v>
          </cell>
          <cell r="C975">
            <v>13079.421432069</v>
          </cell>
          <cell r="D975">
            <v>12785.9883642915</v>
          </cell>
          <cell r="E975">
            <v>12343.93419672</v>
          </cell>
          <cell r="F975">
            <v>12169.5121493602</v>
          </cell>
          <cell r="G975">
            <v>12014.0575379891</v>
          </cell>
          <cell r="H975">
            <v>11910.9753333299</v>
          </cell>
          <cell r="I975">
            <v>11710.2534517536</v>
          </cell>
          <cell r="J975">
            <v>11703.4856751747</v>
          </cell>
          <cell r="K975">
            <v>11530.9140202109</v>
          </cell>
          <cell r="L975">
            <v>11610.7132160968</v>
          </cell>
          <cell r="M975">
            <v>11431.9398236075</v>
          </cell>
          <cell r="N975">
            <v>11468.7735057204</v>
          </cell>
          <cell r="O975">
            <v>11421.5300547714</v>
          </cell>
          <cell r="P975">
            <v>11369.3606349836</v>
          </cell>
          <cell r="Q975">
            <v>760.84285659753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A976">
            <v>-66400.7317218188</v>
          </cell>
          <cell r="B976">
            <v>11998.6675263702</v>
          </cell>
          <cell r="C976">
            <v>12883.1736251896</v>
          </cell>
          <cell r="D976">
            <v>12614.5710931051</v>
          </cell>
          <cell r="E976">
            <v>12326.5640937608</v>
          </cell>
          <cell r="F976">
            <v>12197.5381688817</v>
          </cell>
          <cell r="G976">
            <v>11970.677315577</v>
          </cell>
          <cell r="H976">
            <v>11703.6286699386</v>
          </cell>
          <cell r="I976">
            <v>11791.3181942406</v>
          </cell>
          <cell r="J976">
            <v>11657.6263364545</v>
          </cell>
          <cell r="K976">
            <v>11649.6786258292</v>
          </cell>
          <cell r="L976">
            <v>11577.2186134782</v>
          </cell>
          <cell r="M976">
            <v>11640.8365563779</v>
          </cell>
          <cell r="N976">
            <v>11484.7304704906</v>
          </cell>
          <cell r="O976">
            <v>11370.3016626901</v>
          </cell>
          <cell r="P976">
            <v>11395.3578960023</v>
          </cell>
          <cell r="Q976">
            <v>761.589832556573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</row>
        <row r="977">
          <cell r="A977">
            <v>-62435.8103459495</v>
          </cell>
          <cell r="B977">
            <v>11892.9238645618</v>
          </cell>
          <cell r="C977">
            <v>12938.9860380134</v>
          </cell>
          <cell r="D977">
            <v>12501.8659396218</v>
          </cell>
          <cell r="E977">
            <v>12239.4053850978</v>
          </cell>
          <cell r="F977">
            <v>12042.493508691</v>
          </cell>
          <cell r="G977">
            <v>11821.8091670998</v>
          </cell>
          <cell r="H977">
            <v>11564.4005522894</v>
          </cell>
          <cell r="I977">
            <v>11731.5156915353</v>
          </cell>
          <cell r="J977">
            <v>11605.1991051241</v>
          </cell>
          <cell r="K977">
            <v>11528.2364342896</v>
          </cell>
          <cell r="L977">
            <v>11570.9161647063</v>
          </cell>
          <cell r="M977">
            <v>11430.5443831332</v>
          </cell>
          <cell r="N977">
            <v>11636.3752143595</v>
          </cell>
          <cell r="O977">
            <v>11323.2974295347</v>
          </cell>
          <cell r="P977">
            <v>11197.1762647337</v>
          </cell>
          <cell r="Q977">
            <v>716.113770343903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</row>
        <row r="978">
          <cell r="A978">
            <v>-67552.6829185489</v>
          </cell>
          <cell r="B978">
            <v>12048.4199148476</v>
          </cell>
          <cell r="C978">
            <v>13096.8696475192</v>
          </cell>
          <cell r="D978">
            <v>12684.5281787999</v>
          </cell>
          <cell r="E978">
            <v>12304.7532262983</v>
          </cell>
          <cell r="F978">
            <v>12082.278951957</v>
          </cell>
          <cell r="G978">
            <v>11993.7823685323</v>
          </cell>
          <cell r="H978">
            <v>11891.0994276673</v>
          </cell>
          <cell r="I978">
            <v>11696.3599338956</v>
          </cell>
          <cell r="J978">
            <v>11741.1430090182</v>
          </cell>
          <cell r="K978">
            <v>11725.3921594614</v>
          </cell>
          <cell r="L978">
            <v>11672.6999263464</v>
          </cell>
          <cell r="M978">
            <v>11613.8613294954</v>
          </cell>
          <cell r="N978">
            <v>11481.2293349696</v>
          </cell>
          <cell r="O978">
            <v>11445.7756210388</v>
          </cell>
          <cell r="P978">
            <v>11439.729489133</v>
          </cell>
          <cell r="Q978">
            <v>774.802252002589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</row>
        <row r="979">
          <cell r="A979">
            <v>-66719.285484105</v>
          </cell>
          <cell r="B979">
            <v>11885.5442008597</v>
          </cell>
          <cell r="C979">
            <v>12915.9701267846</v>
          </cell>
          <cell r="D979">
            <v>12672.1909157574</v>
          </cell>
          <cell r="E979">
            <v>12342.3968767229</v>
          </cell>
          <cell r="F979">
            <v>12105.781285262</v>
          </cell>
          <cell r="G979">
            <v>11876.7867349559</v>
          </cell>
          <cell r="H979">
            <v>11686.5000838237</v>
          </cell>
          <cell r="I979">
            <v>11765.1994116297</v>
          </cell>
          <cell r="J979">
            <v>11561.2602362063</v>
          </cell>
          <cell r="K979">
            <v>11691.5632340828</v>
          </cell>
          <cell r="L979">
            <v>11608.5552581824</v>
          </cell>
          <cell r="M979">
            <v>11615.3028348209</v>
          </cell>
          <cell r="N979">
            <v>11451.8932977016</v>
          </cell>
          <cell r="O979">
            <v>11558.3980068997</v>
          </cell>
          <cell r="P979">
            <v>11424.9625877211</v>
          </cell>
          <cell r="Q979">
            <v>765.243516788491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</row>
        <row r="980">
          <cell r="A980">
            <v>-62285.075481555</v>
          </cell>
          <cell r="B980">
            <v>12003.3427829797</v>
          </cell>
          <cell r="C980">
            <v>12999.303252682</v>
          </cell>
          <cell r="D980">
            <v>12521.7400397965</v>
          </cell>
          <cell r="E980">
            <v>12476.0785689382</v>
          </cell>
          <cell r="F980">
            <v>12159.9798783737</v>
          </cell>
          <cell r="G980">
            <v>11863.3668325365</v>
          </cell>
          <cell r="H980">
            <v>11633.6664008699</v>
          </cell>
          <cell r="I980">
            <v>11664.0930394415</v>
          </cell>
          <cell r="J980">
            <v>11672.9804855169</v>
          </cell>
          <cell r="K980">
            <v>11596.5801477853</v>
          </cell>
          <cell r="L980">
            <v>11540.6065707955</v>
          </cell>
          <cell r="M980">
            <v>11623.7670030131</v>
          </cell>
          <cell r="N980">
            <v>11418.6896014809</v>
          </cell>
          <cell r="O980">
            <v>11272.8259560057</v>
          </cell>
          <cell r="P980">
            <v>11215.2584634994</v>
          </cell>
          <cell r="Q980">
            <v>714.384901743243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</row>
        <row r="981">
          <cell r="A981">
            <v>-69451.7044711913</v>
          </cell>
          <cell r="B981">
            <v>12053.0989928848</v>
          </cell>
          <cell r="C981">
            <v>13111.251540334</v>
          </cell>
          <cell r="D981">
            <v>12710.861566097</v>
          </cell>
          <cell r="E981">
            <v>12487.7547379632</v>
          </cell>
          <cell r="F981">
            <v>12158.357414335</v>
          </cell>
          <cell r="G981">
            <v>12017.4608618782</v>
          </cell>
          <cell r="H981">
            <v>12019.8763157805</v>
          </cell>
          <cell r="I981">
            <v>11908.0218142444</v>
          </cell>
          <cell r="J981">
            <v>11779.5922758493</v>
          </cell>
          <cell r="K981">
            <v>11685.6433367862</v>
          </cell>
          <cell r="L981">
            <v>11696.2550553824</v>
          </cell>
          <cell r="M981">
            <v>11718.0453777054</v>
          </cell>
          <cell r="N981">
            <v>11674.7623707495</v>
          </cell>
          <cell r="O981">
            <v>11485.8931004</v>
          </cell>
          <cell r="P981">
            <v>11500.5362967499</v>
          </cell>
          <cell r="Q981">
            <v>796.583269602775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</row>
        <row r="982">
          <cell r="A982">
            <v>-74109.2999361592</v>
          </cell>
          <cell r="B982">
            <v>12153.1490478369</v>
          </cell>
          <cell r="C982">
            <v>13198.6591030976</v>
          </cell>
          <cell r="D982">
            <v>13074.0060854317</v>
          </cell>
          <cell r="E982">
            <v>12644.7759248598</v>
          </cell>
          <cell r="F982">
            <v>12294.7676048249</v>
          </cell>
          <cell r="G982">
            <v>12009.6388647848</v>
          </cell>
          <cell r="H982">
            <v>11759.4729083622</v>
          </cell>
          <cell r="I982">
            <v>11848.9142754725</v>
          </cell>
          <cell r="J982">
            <v>11714.8764429047</v>
          </cell>
          <cell r="K982">
            <v>11877.6918178183</v>
          </cell>
          <cell r="L982">
            <v>11901.3090133475</v>
          </cell>
          <cell r="M982">
            <v>11626.5586835156</v>
          </cell>
          <cell r="N982">
            <v>11735.9394174526</v>
          </cell>
          <cell r="O982">
            <v>11574.053100913</v>
          </cell>
          <cell r="P982">
            <v>11502.5832020623</v>
          </cell>
          <cell r="Q982">
            <v>850.004026547771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-73503.9091615677</v>
          </cell>
          <cell r="B983">
            <v>12055.8620732651</v>
          </cell>
          <cell r="C983">
            <v>13185.4573877975</v>
          </cell>
          <cell r="D983">
            <v>12892.1601847229</v>
          </cell>
          <cell r="E983">
            <v>12663.9568228271</v>
          </cell>
          <cell r="F983">
            <v>12497.5789378967</v>
          </cell>
          <cell r="G983">
            <v>12128.0903243881</v>
          </cell>
          <cell r="H983">
            <v>12117.8051414575</v>
          </cell>
          <cell r="I983">
            <v>12008.7541964827</v>
          </cell>
          <cell r="J983">
            <v>11855.3554391158</v>
          </cell>
          <cell r="K983">
            <v>11744.0035183331</v>
          </cell>
          <cell r="L983">
            <v>11665.116564163</v>
          </cell>
          <cell r="M983">
            <v>11625.5127901705</v>
          </cell>
          <cell r="N983">
            <v>11685.728112743</v>
          </cell>
          <cell r="O983">
            <v>11643.645060488</v>
          </cell>
          <cell r="P983">
            <v>11566.6369078146</v>
          </cell>
          <cell r="Q983">
            <v>843.060436519516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-67380.6474568046</v>
          </cell>
          <cell r="B984">
            <v>11969.8630293577</v>
          </cell>
          <cell r="C984">
            <v>13057.9780846434</v>
          </cell>
          <cell r="D984">
            <v>12782.7666275381</v>
          </cell>
          <cell r="E984">
            <v>12383.8703348232</v>
          </cell>
          <cell r="F984">
            <v>12235.3442228496</v>
          </cell>
          <cell r="G984">
            <v>11943.2682172544</v>
          </cell>
          <cell r="H984">
            <v>11854.9720075096</v>
          </cell>
          <cell r="I984">
            <v>11728.8244358209</v>
          </cell>
          <cell r="J984">
            <v>11695.4532517966</v>
          </cell>
          <cell r="K984">
            <v>11635.8916671024</v>
          </cell>
          <cell r="L984">
            <v>11589.4933605852</v>
          </cell>
          <cell r="M984">
            <v>11538.3253882966</v>
          </cell>
          <cell r="N984">
            <v>11577.0158856132</v>
          </cell>
          <cell r="O984">
            <v>11507.6879821854</v>
          </cell>
          <cell r="P984">
            <v>11357.3594497844</v>
          </cell>
          <cell r="Q984">
            <v>772.829074070566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</row>
        <row r="985">
          <cell r="A985">
            <v>-67443.1919226438</v>
          </cell>
          <cell r="B985">
            <v>12067.7475069912</v>
          </cell>
          <cell r="C985">
            <v>13093.9739998741</v>
          </cell>
          <cell r="D985">
            <v>12709.4089422922</v>
          </cell>
          <cell r="E985">
            <v>12594.8547035026</v>
          </cell>
          <cell r="F985">
            <v>12198.2604243473</v>
          </cell>
          <cell r="G985">
            <v>11870.3595479652</v>
          </cell>
          <cell r="H985">
            <v>11755.1247839097</v>
          </cell>
          <cell r="I985">
            <v>11812.0440439196</v>
          </cell>
          <cell r="J985">
            <v>11709.9290737683</v>
          </cell>
          <cell r="K985">
            <v>11638.65362012</v>
          </cell>
          <cell r="L985">
            <v>11538.7295840722</v>
          </cell>
          <cell r="M985">
            <v>11539.4696074158</v>
          </cell>
          <cell r="N985">
            <v>11538.4502377559</v>
          </cell>
          <cell r="O985">
            <v>11367.164694927</v>
          </cell>
          <cell r="P985">
            <v>11276.8070134539</v>
          </cell>
          <cell r="Q985">
            <v>773.546434075955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A986">
            <v>-62212.6629349462</v>
          </cell>
          <cell r="B986">
            <v>12029.0843951471</v>
          </cell>
          <cell r="C986">
            <v>12837.6361589639</v>
          </cell>
          <cell r="D986">
            <v>12460.3443163876</v>
          </cell>
          <cell r="E986">
            <v>12198.1299966783</v>
          </cell>
          <cell r="F986">
            <v>11926.2143174117</v>
          </cell>
          <cell r="G986">
            <v>11903.0506164674</v>
          </cell>
          <cell r="H986">
            <v>11750.765666282</v>
          </cell>
          <cell r="I986">
            <v>11667.3007250944</v>
          </cell>
          <cell r="J986">
            <v>11448.9245687549</v>
          </cell>
          <cell r="K986">
            <v>11524.189651892</v>
          </cell>
          <cell r="L986">
            <v>11538.5604314586</v>
          </cell>
          <cell r="M986">
            <v>11346.0963838103</v>
          </cell>
          <cell r="N986">
            <v>11341.7828964102</v>
          </cell>
          <cell r="O986">
            <v>11230.8599543906</v>
          </cell>
          <cell r="P986">
            <v>11318.7604504806</v>
          </cell>
          <cell r="Q986">
            <v>713.554358798659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</row>
        <row r="987">
          <cell r="A987">
            <v>-72927.6281241177</v>
          </cell>
          <cell r="B987">
            <v>12120.185276432</v>
          </cell>
          <cell r="C987">
            <v>13126.9577908417</v>
          </cell>
          <cell r="D987">
            <v>12929.0170146555</v>
          </cell>
          <cell r="E987">
            <v>12622.1106162624</v>
          </cell>
          <cell r="F987">
            <v>12355.1407605488</v>
          </cell>
          <cell r="G987">
            <v>12079.983918293</v>
          </cell>
          <cell r="H987">
            <v>12010.8491797631</v>
          </cell>
          <cell r="I987">
            <v>11851.2130503541</v>
          </cell>
          <cell r="J987">
            <v>11853.1080848127</v>
          </cell>
          <cell r="K987">
            <v>11824.9736992694</v>
          </cell>
          <cell r="L987">
            <v>11861.1519300542</v>
          </cell>
          <cell r="M987">
            <v>11630.4792603589</v>
          </cell>
          <cell r="N987">
            <v>11533.1314763706</v>
          </cell>
          <cell r="O987">
            <v>11506.45267775</v>
          </cell>
          <cell r="P987">
            <v>11527.9323262021</v>
          </cell>
          <cell r="Q987">
            <v>836.45072353238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A988">
            <v>-66061.1742857011</v>
          </cell>
          <cell r="B988">
            <v>11947.7125806029</v>
          </cell>
          <cell r="C988">
            <v>12954.4759000529</v>
          </cell>
          <cell r="D988">
            <v>12759.7892935536</v>
          </cell>
          <cell r="E988">
            <v>12343.0406455462</v>
          </cell>
          <cell r="F988">
            <v>12205.4127279423</v>
          </cell>
          <cell r="G988">
            <v>11942.1801616744</v>
          </cell>
          <cell r="H988">
            <v>11648.5202700826</v>
          </cell>
          <cell r="I988">
            <v>11730.6488201119</v>
          </cell>
          <cell r="J988">
            <v>11695.9723791612</v>
          </cell>
          <cell r="K988">
            <v>11659.2813809667</v>
          </cell>
          <cell r="L988">
            <v>11764.9268728412</v>
          </cell>
          <cell r="M988">
            <v>11563.1084940587</v>
          </cell>
          <cell r="N988">
            <v>11334.8523810348</v>
          </cell>
          <cell r="O988">
            <v>11465.3845886925</v>
          </cell>
          <cell r="P988">
            <v>11460.0768659253</v>
          </cell>
          <cell r="Q988">
            <v>757.695244587277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</row>
        <row r="989">
          <cell r="A989">
            <v>-68539.5895620713</v>
          </cell>
          <cell r="B989">
            <v>11905.7522505336</v>
          </cell>
          <cell r="C989">
            <v>12982.4461505152</v>
          </cell>
          <cell r="D989">
            <v>12719.3824663235</v>
          </cell>
          <cell r="E989">
            <v>12430.5877623633</v>
          </cell>
          <cell r="F989">
            <v>12126.0754275643</v>
          </cell>
          <cell r="G989">
            <v>11920.4185862754</v>
          </cell>
          <cell r="H989">
            <v>11790.0254127977</v>
          </cell>
          <cell r="I989">
            <v>11817.1388381696</v>
          </cell>
          <cell r="J989">
            <v>11777.4822396543</v>
          </cell>
          <cell r="K989">
            <v>11780.0081751526</v>
          </cell>
          <cell r="L989">
            <v>11630.7992260518</v>
          </cell>
          <cell r="M989">
            <v>11620.979098047</v>
          </cell>
          <cell r="N989">
            <v>11405.0742904177</v>
          </cell>
          <cell r="O989">
            <v>11593.1545580567</v>
          </cell>
          <cell r="P989">
            <v>11397.1168679259</v>
          </cell>
          <cell r="Q989">
            <v>786.121676441133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</row>
        <row r="990">
          <cell r="A990">
            <v>-73229.1757809134</v>
          </cell>
          <cell r="B990">
            <v>12283.558078814</v>
          </cell>
          <cell r="C990">
            <v>13320.7312439291</v>
          </cell>
          <cell r="D990">
            <v>12916.2454014394</v>
          </cell>
          <cell r="E990">
            <v>12740.5195407604</v>
          </cell>
          <cell r="F990">
            <v>12259.0693139529</v>
          </cell>
          <cell r="G990">
            <v>11996.7534124758</v>
          </cell>
          <cell r="H990">
            <v>12025.3479603131</v>
          </cell>
          <cell r="I990">
            <v>11932.5406950132</v>
          </cell>
          <cell r="J990">
            <v>11783.5090730317</v>
          </cell>
          <cell r="K990">
            <v>11873.3612695639</v>
          </cell>
          <cell r="L990">
            <v>11796.7749548118</v>
          </cell>
          <cell r="M990">
            <v>11657.4816177881</v>
          </cell>
          <cell r="N990">
            <v>11586.7340946707</v>
          </cell>
          <cell r="O990">
            <v>11710.8682586892</v>
          </cell>
          <cell r="P990">
            <v>11678.781271925</v>
          </cell>
          <cell r="Q990">
            <v>839.909354536764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</row>
        <row r="991">
          <cell r="A991">
            <v>-65170.5435295638</v>
          </cell>
          <cell r="B991">
            <v>11975.5847642095</v>
          </cell>
          <cell r="C991">
            <v>13092.5100421417</v>
          </cell>
          <cell r="D991">
            <v>12714.5690403142</v>
          </cell>
          <cell r="E991">
            <v>12354.7329861469</v>
          </cell>
          <cell r="F991">
            <v>12116.8569980939</v>
          </cell>
          <cell r="G991">
            <v>11938.2028956899</v>
          </cell>
          <cell r="H991">
            <v>11805.4857007899</v>
          </cell>
          <cell r="I991">
            <v>11759.6771300049</v>
          </cell>
          <cell r="J991">
            <v>11731.204708359</v>
          </cell>
          <cell r="K991">
            <v>11467.8348100273</v>
          </cell>
          <cell r="L991">
            <v>11452.5523227469</v>
          </cell>
          <cell r="M991">
            <v>11382.1064189117</v>
          </cell>
          <cell r="N991">
            <v>11516.3588053552</v>
          </cell>
          <cell r="O991">
            <v>11458.1235679534</v>
          </cell>
          <cell r="P991">
            <v>11493.0227015243</v>
          </cell>
          <cell r="Q991">
            <v>747.480066066685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</row>
        <row r="992">
          <cell r="A992">
            <v>-75415.3627750535</v>
          </cell>
          <cell r="B992">
            <v>12250.872973547</v>
          </cell>
          <cell r="C992">
            <v>13391.3219734025</v>
          </cell>
          <cell r="D992">
            <v>13087.4930624474</v>
          </cell>
          <cell r="E992">
            <v>12758.4823115223</v>
          </cell>
          <cell r="F992">
            <v>12321.0471949983</v>
          </cell>
          <cell r="G992">
            <v>12164.5088206925</v>
          </cell>
          <cell r="H992">
            <v>12059.6609307178</v>
          </cell>
          <cell r="I992">
            <v>11960.9514656856</v>
          </cell>
          <cell r="J992">
            <v>11831.2992568588</v>
          </cell>
          <cell r="K992">
            <v>11849.1463237566</v>
          </cell>
          <cell r="L992">
            <v>11797.3345720059</v>
          </cell>
          <cell r="M992">
            <v>11544.0321721302</v>
          </cell>
          <cell r="N992">
            <v>11579.2366636233</v>
          </cell>
          <cell r="O992">
            <v>11729.3309479533</v>
          </cell>
          <cell r="P992">
            <v>11558.0754414545</v>
          </cell>
          <cell r="Q992">
            <v>864.984044884754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</row>
        <row r="993">
          <cell r="A993">
            <v>-69301.1435960332</v>
          </cell>
          <cell r="B993">
            <v>11997.2438751108</v>
          </cell>
          <cell r="C993">
            <v>13124.8908718413</v>
          </cell>
          <cell r="D993">
            <v>12803.3961001269</v>
          </cell>
          <cell r="E993">
            <v>12561.9354623195</v>
          </cell>
          <cell r="F993">
            <v>12211.975741383</v>
          </cell>
          <cell r="G993">
            <v>12088.0933035517</v>
          </cell>
          <cell r="H993">
            <v>11935.580806914</v>
          </cell>
          <cell r="I993">
            <v>11841.2943132489</v>
          </cell>
          <cell r="J993">
            <v>11837.7226352648</v>
          </cell>
          <cell r="K993">
            <v>11611.4455394004</v>
          </cell>
          <cell r="L993">
            <v>11608.3922743652</v>
          </cell>
          <cell r="M993">
            <v>11628.2322201433</v>
          </cell>
          <cell r="N993">
            <v>11665.5052371155</v>
          </cell>
          <cell r="O993">
            <v>11463.0286978544</v>
          </cell>
          <cell r="P993">
            <v>11472.849593789</v>
          </cell>
          <cell r="Q993">
            <v>794.856396589062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</row>
        <row r="994">
          <cell r="A994">
            <v>-64027.5952346006</v>
          </cell>
          <cell r="B994">
            <v>11967.7652845709</v>
          </cell>
          <cell r="C994">
            <v>12894.0980407539</v>
          </cell>
          <cell r="D994">
            <v>12550.531801454</v>
          </cell>
          <cell r="E994">
            <v>12396.9672335712</v>
          </cell>
          <cell r="F994">
            <v>11986.5707445928</v>
          </cell>
          <cell r="G994">
            <v>11913.1653118905</v>
          </cell>
          <cell r="H994">
            <v>11776.0963571282</v>
          </cell>
          <cell r="I994">
            <v>11741.0235623818</v>
          </cell>
          <cell r="J994">
            <v>11729.3841841695</v>
          </cell>
          <cell r="K994">
            <v>11433.4544244406</v>
          </cell>
          <cell r="L994">
            <v>11537.5007018046</v>
          </cell>
          <cell r="M994">
            <v>11406.2431467843</v>
          </cell>
          <cell r="N994">
            <v>11396.9897153635</v>
          </cell>
          <cell r="O994">
            <v>11384.9749069192</v>
          </cell>
          <cell r="P994">
            <v>11304.8030165143</v>
          </cell>
          <cell r="Q994">
            <v>734.370906302775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A995">
            <v>-65143.4580816438</v>
          </cell>
          <cell r="B995">
            <v>11995.5165591056</v>
          </cell>
          <cell r="C995">
            <v>12990.3056756862</v>
          </cell>
          <cell r="D995">
            <v>12657.0989719816</v>
          </cell>
          <cell r="E995">
            <v>12381.3231312365</v>
          </cell>
          <cell r="F995">
            <v>12068.2133199022</v>
          </cell>
          <cell r="G995">
            <v>11796.0348244979</v>
          </cell>
          <cell r="H995">
            <v>11908.4349130012</v>
          </cell>
          <cell r="I995">
            <v>11871.5155351626</v>
          </cell>
          <cell r="J995">
            <v>11633.8548658203</v>
          </cell>
          <cell r="K995">
            <v>11648.2022353796</v>
          </cell>
          <cell r="L995">
            <v>11559.383666535</v>
          </cell>
          <cell r="M995">
            <v>11597.5184623535</v>
          </cell>
          <cell r="N995">
            <v>11547.5716021571</v>
          </cell>
          <cell r="O995">
            <v>11342.896819729</v>
          </cell>
          <cell r="P995">
            <v>11359.4854118073</v>
          </cell>
          <cell r="Q995">
            <v>747.169406813221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</row>
        <row r="996">
          <cell r="A996">
            <v>-64699.2872559555</v>
          </cell>
          <cell r="B996">
            <v>11944.1236901033</v>
          </cell>
          <cell r="C996">
            <v>12889.2575882347</v>
          </cell>
          <cell r="D996">
            <v>12561.3528215881</v>
          </cell>
          <cell r="E996">
            <v>12300.6904307677</v>
          </cell>
          <cell r="F996">
            <v>12037.7440122209</v>
          </cell>
          <cell r="G996">
            <v>11858.6574089378</v>
          </cell>
          <cell r="H996">
            <v>11738.9125018152</v>
          </cell>
          <cell r="I996">
            <v>11723.0881304614</v>
          </cell>
          <cell r="J996">
            <v>11738.1173025318</v>
          </cell>
          <cell r="K996">
            <v>11644.0379382629</v>
          </cell>
          <cell r="L996">
            <v>11530.5280007788</v>
          </cell>
          <cell r="M996">
            <v>11477.8418937806</v>
          </cell>
          <cell r="N996">
            <v>11334.332273722</v>
          </cell>
          <cell r="O996">
            <v>11497.2831103279</v>
          </cell>
          <cell r="P996">
            <v>11384.7825437586</v>
          </cell>
          <cell r="Q996">
            <v>742.074945110907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A997">
            <v>-70973.8477363129</v>
          </cell>
          <cell r="B997">
            <v>12131.1641750386</v>
          </cell>
          <cell r="C997">
            <v>13196.4072813711</v>
          </cell>
          <cell r="D997">
            <v>12827.3655985786</v>
          </cell>
          <cell r="E997">
            <v>12546.3402422079</v>
          </cell>
          <cell r="F997">
            <v>12240.1334895178</v>
          </cell>
          <cell r="G997">
            <v>11946.4452572891</v>
          </cell>
          <cell r="H997">
            <v>11787.7640908034</v>
          </cell>
          <cell r="I997">
            <v>11737.8837492431</v>
          </cell>
          <cell r="J997">
            <v>11806.5297153744</v>
          </cell>
          <cell r="K997">
            <v>11684.7262841351</v>
          </cell>
          <cell r="L997">
            <v>11562.5104685036</v>
          </cell>
          <cell r="M997">
            <v>11670.937119482</v>
          </cell>
          <cell r="N997">
            <v>11633.2735929348</v>
          </cell>
          <cell r="O997">
            <v>11620.6719601714</v>
          </cell>
          <cell r="P997">
            <v>11670.7697225327</v>
          </cell>
          <cell r="Q997">
            <v>814.041643996415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A998">
            <v>-70214.1895019888</v>
          </cell>
          <cell r="B998">
            <v>12186.4112737362</v>
          </cell>
          <cell r="C998">
            <v>13214.4667029015</v>
          </cell>
          <cell r="D998">
            <v>12721.8549750965</v>
          </cell>
          <cell r="E998">
            <v>12486.2875552551</v>
          </cell>
          <cell r="F998">
            <v>12201.0454796007</v>
          </cell>
          <cell r="G998">
            <v>12065.9887605034</v>
          </cell>
          <cell r="H998">
            <v>11794.5220059521</v>
          </cell>
          <cell r="I998">
            <v>11824.2723063273</v>
          </cell>
          <cell r="J998">
            <v>11832.9355682225</v>
          </cell>
          <cell r="K998">
            <v>11674.596290964</v>
          </cell>
          <cell r="L998">
            <v>11689.9932950475</v>
          </cell>
          <cell r="M998">
            <v>11704.279441411</v>
          </cell>
          <cell r="N998">
            <v>11514.7427643212</v>
          </cell>
          <cell r="O998">
            <v>11686.1114630322</v>
          </cell>
          <cell r="P998">
            <v>11583.9683008065</v>
          </cell>
          <cell r="Q998">
            <v>805.328667912011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</row>
        <row r="999">
          <cell r="A999">
            <v>-65613.2706879886</v>
          </cell>
          <cell r="B999">
            <v>12057.2933154557</v>
          </cell>
          <cell r="C999">
            <v>12894.2680163238</v>
          </cell>
          <cell r="D999">
            <v>12656.7011595876</v>
          </cell>
          <cell r="E999">
            <v>12486.2495642001</v>
          </cell>
          <cell r="F999">
            <v>12199.9391522355</v>
          </cell>
          <cell r="G999">
            <v>12107.468642975</v>
          </cell>
          <cell r="H999">
            <v>11783.3723592475</v>
          </cell>
          <cell r="I999">
            <v>11702.9793935021</v>
          </cell>
          <cell r="J999">
            <v>11746.2386435716</v>
          </cell>
          <cell r="K999">
            <v>11622.1471530928</v>
          </cell>
          <cell r="L999">
            <v>11538.0954925693</v>
          </cell>
          <cell r="M999">
            <v>11452.0372972719</v>
          </cell>
          <cell r="N999">
            <v>11505.5938781158</v>
          </cell>
          <cell r="O999">
            <v>11404.2090525044</v>
          </cell>
          <cell r="P999">
            <v>11374.1533416018</v>
          </cell>
          <cell r="Q999">
            <v>752.557969482954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</row>
        <row r="1000">
          <cell r="A1000">
            <v>-69651.8750958386</v>
          </cell>
          <cell r="B1000">
            <v>12134.5850833052</v>
          </cell>
          <cell r="C1000">
            <v>13149.1942412731</v>
          </cell>
          <cell r="D1000">
            <v>12771.9770733675</v>
          </cell>
          <cell r="E1000">
            <v>12465.0225888343</v>
          </cell>
          <cell r="F1000">
            <v>12073.4171223151</v>
          </cell>
          <cell r="G1000">
            <v>11959.90643637</v>
          </cell>
          <cell r="H1000">
            <v>11961.0209624039</v>
          </cell>
          <cell r="I1000">
            <v>11816.0007819635</v>
          </cell>
          <cell r="J1000">
            <v>11621.1395731402</v>
          </cell>
          <cell r="K1000">
            <v>11653.893240385</v>
          </cell>
          <cell r="L1000">
            <v>11624.549118256</v>
          </cell>
          <cell r="M1000">
            <v>11587.0892320085</v>
          </cell>
          <cell r="N1000">
            <v>11621.147128187</v>
          </cell>
          <cell r="O1000">
            <v>11568.9159871146</v>
          </cell>
          <cell r="P1000">
            <v>11516.339649413</v>
          </cell>
          <cell r="Q1000">
            <v>798.879146599231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</row>
        <row r="1001">
          <cell r="A1001">
            <v>-74134.3609346702</v>
          </cell>
          <cell r="B1001">
            <v>12202.9716338405</v>
          </cell>
          <cell r="C1001">
            <v>13320.1838053193</v>
          </cell>
          <cell r="D1001">
            <v>12997.7933676423</v>
          </cell>
          <cell r="E1001">
            <v>12472.7255487288</v>
          </cell>
          <cell r="F1001">
            <v>12426.8095795331</v>
          </cell>
          <cell r="G1001">
            <v>12132.3326550469</v>
          </cell>
          <cell r="H1001">
            <v>11988.2406065607</v>
          </cell>
          <cell r="I1001">
            <v>11925.1231242952</v>
          </cell>
          <cell r="J1001">
            <v>11872.3559743542</v>
          </cell>
          <cell r="K1001">
            <v>11703.7058040506</v>
          </cell>
          <cell r="L1001">
            <v>11753.3181478629</v>
          </cell>
          <cell r="M1001">
            <v>11718.8993012182</v>
          </cell>
          <cell r="N1001">
            <v>11566.0310865997</v>
          </cell>
          <cell r="O1001">
            <v>11637.4637824233</v>
          </cell>
          <cell r="P1001">
            <v>11505.5758545893</v>
          </cell>
          <cell r="Q1001">
            <v>850.291466176294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12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_rels/sheet13.xml.rels><?xml version="1.0" encoding="UTF-8"?>
<Relationships xmlns="http://schemas.openxmlformats.org/package/2006/relationships"><Relationship Id="rId1" Type="http://schemas.openxmlformats.org/officeDocument/2006/relationships/drawing" Target="../drawings/drawing3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63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42"/>
    <col collapsed="false" customWidth="true" hidden="false" outlineLevel="0" max="2" min="2" style="1" width="28.28"/>
    <col collapsed="false" customWidth="true" hidden="false" outlineLevel="0" max="3" min="3" style="0" width="13.99"/>
    <col collapsed="false" customWidth="true" hidden="false" outlineLevel="0" max="4" min="4" style="0" width="2.84"/>
    <col collapsed="false" customWidth="true" hidden="false" outlineLevel="0" max="5" min="5" style="0" width="28.28"/>
    <col collapsed="false" customWidth="true" hidden="false" outlineLevel="0" max="6" min="6" style="0" width="11.42"/>
    <col collapsed="false" customWidth="true" hidden="false" outlineLevel="0" max="7" min="7" style="0" width="2.13"/>
    <col collapsed="false" customWidth="true" hidden="false" outlineLevel="0" max="8" min="8" style="0" width="32.56"/>
    <col collapsed="false" customWidth="true" hidden="false" outlineLevel="0" max="9" min="9" style="0" width="4.99"/>
  </cols>
  <sheetData>
    <row r="1" customFormat="false" ht="12.75" hidden="false" customHeight="false" outlineLevel="0" collapsed="false">
      <c r="A1" s="2" t="s">
        <v>0</v>
      </c>
      <c r="B1" s="2"/>
      <c r="C1" s="2"/>
      <c r="D1" s="2"/>
      <c r="E1" s="2"/>
      <c r="F1" s="2"/>
      <c r="G1" s="2"/>
      <c r="H1" s="2"/>
      <c r="I1" s="2"/>
      <c r="J1" s="3"/>
      <c r="K1" s="4"/>
    </row>
    <row r="2" customFormat="false" ht="12.75" hidden="false" customHeight="false" outlineLevel="0" collapsed="false">
      <c r="A2" s="2" t="s">
        <v>1</v>
      </c>
      <c r="B2" s="2"/>
      <c r="C2" s="2"/>
      <c r="D2" s="2"/>
      <c r="E2" s="2"/>
      <c r="F2" s="2"/>
      <c r="G2" s="2"/>
      <c r="H2" s="2"/>
      <c r="I2" s="2"/>
      <c r="J2" s="3"/>
      <c r="K2" s="4"/>
    </row>
    <row r="3" customFormat="false" ht="12.75" hidden="false" customHeight="false" outlineLevel="0" collapsed="false">
      <c r="A3" s="2" t="s">
        <v>2</v>
      </c>
      <c r="B3" s="2"/>
      <c r="C3" s="2"/>
      <c r="D3" s="2"/>
      <c r="E3" s="2"/>
      <c r="F3" s="2"/>
      <c r="G3" s="2"/>
      <c r="H3" s="2"/>
      <c r="I3" s="2"/>
      <c r="J3" s="3"/>
      <c r="K3" s="4"/>
    </row>
    <row r="5" customFormat="false" ht="12.75" hidden="false" customHeight="false" outlineLevel="0" collapsed="false">
      <c r="B5" s="3" t="s">
        <v>3</v>
      </c>
      <c r="C5" s="3" t="s">
        <v>4</v>
      </c>
    </row>
    <row r="6" customFormat="false" ht="12.75" hidden="false" customHeight="false" outlineLevel="0" collapsed="false">
      <c r="B6" s="3"/>
      <c r="C6" s="5"/>
    </row>
    <row r="7" customFormat="false" ht="12.75" hidden="false" customHeight="false" outlineLevel="0" collapsed="false">
      <c r="B7" s="3"/>
    </row>
    <row r="8" customFormat="false" ht="12.75" hidden="false" customHeight="false" outlineLevel="0" collapsed="false">
      <c r="B8" s="3" t="s">
        <v>5</v>
      </c>
      <c r="C8" s="6" t="n">
        <f aca="false">+assumptions!B16</f>
        <v>68800</v>
      </c>
    </row>
    <row r="9" customFormat="false" ht="12.75" hidden="false" customHeight="false" outlineLevel="0" collapsed="false">
      <c r="B9" s="3" t="s">
        <v>6</v>
      </c>
      <c r="C9" s="6" t="n">
        <f aca="false">+DCF!C17</f>
        <v>68800</v>
      </c>
      <c r="E9" s="3" t="s">
        <v>7</v>
      </c>
      <c r="F9" s="7" t="n">
        <f aca="false">+RF!AD1010</f>
        <v>48919.1545664205</v>
      </c>
    </row>
    <row r="10" customFormat="false" ht="12.75" hidden="false" customHeight="false" outlineLevel="0" collapsed="false">
      <c r="B10" s="3" t="s">
        <v>8</v>
      </c>
      <c r="C10" s="5" t="n">
        <f aca="false">+assumptions!B6</f>
        <v>15</v>
      </c>
      <c r="E10" s="3" t="s">
        <v>9</v>
      </c>
      <c r="F10" s="6" t="n">
        <f aca="false">+RF!AE1002</f>
        <v>48552.1182917771</v>
      </c>
    </row>
    <row r="11" customFormat="false" ht="12.75" hidden="false" customHeight="false" outlineLevel="0" collapsed="false">
      <c r="B11" s="3" t="s">
        <v>10</v>
      </c>
      <c r="C11" s="5" t="n">
        <f aca="false">+assumptions!B5</f>
        <v>15</v>
      </c>
      <c r="E11" s="1"/>
      <c r="F11" s="5"/>
    </row>
    <row r="12" customFormat="false" ht="12.75" hidden="false" customHeight="false" outlineLevel="0" collapsed="false">
      <c r="C12" s="5"/>
      <c r="E12" s="3" t="s">
        <v>11</v>
      </c>
      <c r="F12" s="7" t="n">
        <f aca="false">+RF!AD1006</f>
        <v>44225.9357659551</v>
      </c>
    </row>
    <row r="13" customFormat="false" ht="12.75" hidden="false" customHeight="false" outlineLevel="0" collapsed="false">
      <c r="B13" s="3" t="s">
        <v>12</v>
      </c>
      <c r="C13" s="8" t="n">
        <f aca="false">+RF!AD1012</f>
        <v>10.4233696842707</v>
      </c>
      <c r="E13" s="3" t="s">
        <v>13</v>
      </c>
      <c r="F13" s="7" t="n">
        <f aca="false">+RF!AD1007</f>
        <v>44746.6463525479</v>
      </c>
    </row>
    <row r="14" customFormat="false" ht="12.75" hidden="false" customHeight="false" outlineLevel="0" collapsed="false">
      <c r="B14" s="3" t="s">
        <v>14</v>
      </c>
      <c r="C14" s="9" t="n">
        <f aca="false">+RF!AF1008</f>
        <v>0.158630309277717</v>
      </c>
      <c r="E14" s="3" t="s">
        <v>15</v>
      </c>
      <c r="F14" s="7" t="n">
        <f aca="false">+RF!AD1008</f>
        <v>53026.9384993444</v>
      </c>
    </row>
    <row r="15" customFormat="false" ht="12.75" hidden="false" customHeight="false" outlineLevel="0" collapsed="false">
      <c r="B15" s="3" t="s">
        <v>16</v>
      </c>
      <c r="C15" s="10" t="n">
        <f aca="false">+RF!AF1011</f>
        <v>0.0587186267685412</v>
      </c>
      <c r="E15" s="3" t="s">
        <v>17</v>
      </c>
      <c r="F15" s="7" t="n">
        <f aca="false">+RF!AD1009</f>
        <v>53494.9610674985</v>
      </c>
    </row>
    <row r="16" customFormat="false" ht="13.5" hidden="false" customHeight="false" outlineLevel="0" collapsed="false">
      <c r="B16" s="11"/>
    </row>
    <row r="17" customFormat="false" ht="12.75" hidden="false" customHeight="false" outlineLevel="0" collapsed="false">
      <c r="B17" s="12"/>
      <c r="C17" s="13"/>
      <c r="D17" s="13"/>
      <c r="E17" s="13"/>
      <c r="F17" s="13"/>
      <c r="G17" s="13"/>
      <c r="H17" s="14"/>
    </row>
    <row r="18" customFormat="false" ht="12.75" hidden="false" customHeight="false" outlineLevel="0" collapsed="false">
      <c r="B18" s="15"/>
      <c r="C18" s="16"/>
      <c r="D18" s="16"/>
      <c r="E18" s="16"/>
      <c r="F18" s="16"/>
      <c r="G18" s="16"/>
      <c r="H18" s="17"/>
    </row>
    <row r="19" customFormat="false" ht="12.75" hidden="false" customHeight="false" outlineLevel="0" collapsed="false">
      <c r="B19" s="15"/>
      <c r="C19" s="16"/>
      <c r="D19" s="16"/>
      <c r="E19" s="16"/>
      <c r="F19" s="16"/>
      <c r="G19" s="16"/>
      <c r="H19" s="17"/>
    </row>
    <row r="20" customFormat="false" ht="12.75" hidden="false" customHeight="false" outlineLevel="0" collapsed="false">
      <c r="B20" s="15"/>
      <c r="C20" s="16"/>
      <c r="D20" s="16"/>
      <c r="E20" s="16"/>
      <c r="F20" s="16"/>
      <c r="G20" s="16"/>
      <c r="H20" s="17"/>
    </row>
    <row r="21" customFormat="false" ht="12.75" hidden="false" customHeight="false" outlineLevel="0" collapsed="false">
      <c r="B21" s="15"/>
      <c r="C21" s="16"/>
      <c r="D21" s="16"/>
      <c r="E21" s="16"/>
      <c r="F21" s="16"/>
      <c r="G21" s="16"/>
      <c r="H21" s="17"/>
    </row>
    <row r="22" customFormat="false" ht="12.75" hidden="false" customHeight="false" outlineLevel="0" collapsed="false">
      <c r="B22" s="15"/>
      <c r="C22" s="16"/>
      <c r="D22" s="16"/>
      <c r="E22" s="16"/>
      <c r="F22" s="16"/>
      <c r="G22" s="16"/>
      <c r="H22" s="17"/>
    </row>
    <row r="23" customFormat="false" ht="12.75" hidden="false" customHeight="false" outlineLevel="0" collapsed="false">
      <c r="B23" s="15"/>
      <c r="C23" s="16"/>
      <c r="D23" s="16"/>
      <c r="E23" s="16"/>
      <c r="F23" s="16"/>
      <c r="G23" s="16"/>
      <c r="H23" s="17"/>
    </row>
    <row r="24" customFormat="false" ht="12.75" hidden="false" customHeight="false" outlineLevel="0" collapsed="false">
      <c r="B24" s="15"/>
      <c r="C24" s="16"/>
      <c r="D24" s="16"/>
      <c r="E24" s="16"/>
      <c r="F24" s="16"/>
      <c r="G24" s="16"/>
      <c r="H24" s="17"/>
    </row>
    <row r="25" customFormat="false" ht="12.75" hidden="false" customHeight="false" outlineLevel="0" collapsed="false">
      <c r="B25" s="15"/>
      <c r="C25" s="16"/>
      <c r="D25" s="16"/>
      <c r="E25" s="16"/>
      <c r="F25" s="16"/>
      <c r="G25" s="16"/>
      <c r="H25" s="17"/>
    </row>
    <row r="26" customFormat="false" ht="12.75" hidden="false" customHeight="false" outlineLevel="0" collapsed="false">
      <c r="B26" s="15"/>
      <c r="C26" s="16"/>
      <c r="D26" s="16"/>
      <c r="E26" s="16"/>
      <c r="F26" s="16"/>
      <c r="G26" s="16"/>
      <c r="H26" s="17"/>
    </row>
    <row r="27" customFormat="false" ht="12.75" hidden="false" customHeight="false" outlineLevel="0" collapsed="false">
      <c r="B27" s="15"/>
      <c r="C27" s="16"/>
      <c r="D27" s="16"/>
      <c r="E27" s="16"/>
      <c r="F27" s="16"/>
      <c r="G27" s="16"/>
      <c r="H27" s="17"/>
    </row>
    <row r="28" customFormat="false" ht="12.75" hidden="false" customHeight="false" outlineLevel="0" collapsed="false">
      <c r="B28" s="15"/>
      <c r="C28" s="16"/>
      <c r="D28" s="16"/>
      <c r="E28" s="16"/>
      <c r="F28" s="16"/>
      <c r="G28" s="16"/>
      <c r="H28" s="17"/>
    </row>
    <row r="29" customFormat="false" ht="13.5" hidden="false" customHeight="false" outlineLevel="0" collapsed="false">
      <c r="B29" s="18"/>
      <c r="C29" s="19"/>
      <c r="D29" s="19"/>
      <c r="E29" s="19"/>
      <c r="F29" s="19"/>
      <c r="G29" s="19"/>
      <c r="H29" s="20"/>
    </row>
    <row r="30" customFormat="false" ht="12.75" hidden="false" customHeight="false" outlineLevel="0" collapsed="false">
      <c r="B30" s="21"/>
      <c r="C30" s="16"/>
      <c r="D30" s="16"/>
      <c r="E30" s="16"/>
      <c r="F30" s="16"/>
      <c r="G30" s="16"/>
      <c r="H30" s="16"/>
    </row>
    <row r="31" customFormat="false" ht="12.75" hidden="false" customHeight="false" outlineLevel="0" collapsed="false">
      <c r="B31" s="21"/>
      <c r="C31" s="16"/>
      <c r="D31" s="16"/>
      <c r="E31" s="16"/>
      <c r="F31" s="16"/>
      <c r="G31" s="16"/>
      <c r="H31" s="16"/>
    </row>
    <row r="32" customFormat="false" ht="12.75" hidden="false" customHeight="false" outlineLevel="0" collapsed="false">
      <c r="B32" s="21"/>
      <c r="C32" s="16"/>
      <c r="D32" s="16"/>
      <c r="E32" s="16"/>
      <c r="F32" s="16"/>
      <c r="G32" s="16"/>
      <c r="H32" s="16"/>
    </row>
    <row r="33" customFormat="false" ht="12.75" hidden="false" customHeight="false" outlineLevel="0" collapsed="false">
      <c r="B33" s="21"/>
      <c r="C33" s="16"/>
      <c r="D33" s="16"/>
      <c r="E33" s="16"/>
      <c r="F33" s="16"/>
      <c r="G33" s="16"/>
      <c r="H33" s="16"/>
    </row>
    <row r="35" customFormat="false" ht="12.75" hidden="false" customHeight="false" outlineLevel="0" collapsed="false">
      <c r="B35" s="3" t="s">
        <v>18</v>
      </c>
    </row>
    <row r="36" customFormat="false" ht="13.5" hidden="false" customHeight="false" outlineLevel="0" collapsed="false"/>
    <row r="37" customFormat="false" ht="13.5" hidden="false" customHeight="false" outlineLevel="0" collapsed="false">
      <c r="B37" s="22" t="s">
        <v>19</v>
      </c>
      <c r="C37" s="22"/>
      <c r="D37" s="22" t="s">
        <v>20</v>
      </c>
      <c r="E37" s="22"/>
      <c r="F37" s="22"/>
      <c r="G37" s="23"/>
      <c r="H37" s="24" t="s">
        <v>21</v>
      </c>
    </row>
    <row r="38" customFormat="false" ht="12.75" hidden="false" customHeight="false" outlineLevel="0" collapsed="false">
      <c r="B38" s="12" t="s">
        <v>22</v>
      </c>
      <c r="C38" s="14"/>
      <c r="D38" s="25" t="s">
        <v>23</v>
      </c>
      <c r="E38" s="13"/>
      <c r="F38" s="14"/>
      <c r="G38" s="12"/>
      <c r="H38" s="14"/>
    </row>
    <row r="39" customFormat="false" ht="12.75" hidden="false" customHeight="false" outlineLevel="0" collapsed="false">
      <c r="B39" s="15"/>
      <c r="C39" s="17"/>
      <c r="D39" s="15" t="s">
        <v>24</v>
      </c>
      <c r="E39" s="16"/>
      <c r="F39" s="17"/>
      <c r="G39" s="15"/>
      <c r="H39" s="17"/>
    </row>
    <row r="40" customFormat="false" ht="12.75" hidden="false" customHeight="false" outlineLevel="0" collapsed="false">
      <c r="B40" s="26" t="s">
        <v>25</v>
      </c>
      <c r="C40" s="16"/>
      <c r="D40" s="27" t="s">
        <v>26</v>
      </c>
      <c r="E40" s="16"/>
      <c r="F40" s="17"/>
      <c r="G40" s="16"/>
      <c r="H40" s="17"/>
    </row>
    <row r="41" customFormat="false" ht="13.5" hidden="false" customHeight="false" outlineLevel="0" collapsed="false">
      <c r="B41" s="18"/>
      <c r="C41" s="20"/>
      <c r="D41" s="28"/>
      <c r="E41" s="19"/>
      <c r="F41" s="20"/>
      <c r="G41" s="18"/>
      <c r="H41" s="29"/>
    </row>
    <row r="42" customFormat="false" ht="12.75" hidden="false" customHeight="false" outlineLevel="0" collapsed="false">
      <c r="B42" s="12" t="s">
        <v>27</v>
      </c>
      <c r="C42" s="14"/>
      <c r="D42" s="30" t="s">
        <v>28</v>
      </c>
      <c r="E42" s="13"/>
      <c r="F42" s="14"/>
      <c r="G42" s="12"/>
      <c r="H42" s="14"/>
    </row>
    <row r="43" customFormat="false" ht="13.5" hidden="false" customHeight="false" outlineLevel="0" collapsed="false">
      <c r="B43" s="18"/>
      <c r="C43" s="20"/>
      <c r="D43" s="31"/>
      <c r="E43" s="32"/>
      <c r="F43" s="20"/>
      <c r="G43" s="18"/>
      <c r="H43" s="20"/>
    </row>
    <row r="44" customFormat="false" ht="12.75" hidden="false" customHeight="false" outlineLevel="0" collapsed="false">
      <c r="B44" s="33" t="s">
        <v>29</v>
      </c>
      <c r="C44" s="34"/>
      <c r="D44" s="15" t="s">
        <v>30</v>
      </c>
      <c r="E44" s="13"/>
      <c r="F44" s="14"/>
      <c r="G44" s="12"/>
      <c r="H44" s="14"/>
    </row>
    <row r="45" customFormat="false" ht="12.75" hidden="false" customHeight="false" outlineLevel="0" collapsed="false">
      <c r="B45" s="35"/>
      <c r="C45" s="36"/>
      <c r="D45" s="15"/>
      <c r="E45" s="16"/>
      <c r="F45" s="17"/>
      <c r="G45" s="15"/>
      <c r="H45" s="17"/>
    </row>
    <row r="46" customFormat="false" ht="12.75" hidden="false" customHeight="false" outlineLevel="0" collapsed="false">
      <c r="B46" s="35" t="s">
        <v>31</v>
      </c>
      <c r="C46" s="36"/>
      <c r="D46" s="15" t="s">
        <v>32</v>
      </c>
      <c r="E46" s="16"/>
      <c r="F46" s="17"/>
      <c r="G46" s="15"/>
      <c r="H46" s="17"/>
    </row>
    <row r="47" customFormat="false" ht="12.75" hidden="false" customHeight="false" outlineLevel="0" collapsed="false">
      <c r="B47" s="35" t="s">
        <v>33</v>
      </c>
      <c r="C47" s="36"/>
      <c r="D47" s="15"/>
      <c r="E47" s="16"/>
      <c r="F47" s="17"/>
      <c r="G47" s="15"/>
      <c r="H47" s="17"/>
    </row>
    <row r="48" customFormat="false" ht="12.75" hidden="false" customHeight="false" outlineLevel="0" collapsed="false">
      <c r="B48" s="35"/>
      <c r="C48" s="36"/>
      <c r="D48" s="15"/>
      <c r="E48" s="16"/>
      <c r="F48" s="17"/>
      <c r="G48" s="15"/>
      <c r="H48" s="17"/>
    </row>
    <row r="49" customFormat="false" ht="13.5" hidden="false" customHeight="false" outlineLevel="0" collapsed="false">
      <c r="B49" s="37"/>
      <c r="C49" s="38"/>
      <c r="D49" s="18"/>
      <c r="E49" s="19"/>
      <c r="F49" s="20"/>
      <c r="G49" s="18"/>
      <c r="H49" s="20"/>
    </row>
    <row r="50" customFormat="false" ht="12.75" hidden="false" customHeight="false" outlineLevel="0" collapsed="false">
      <c r="B50" s="12" t="s">
        <v>34</v>
      </c>
      <c r="C50" s="14"/>
      <c r="D50" s="12" t="s">
        <v>35</v>
      </c>
      <c r="E50" s="13"/>
      <c r="F50" s="14"/>
      <c r="G50" s="25" t="s">
        <v>36</v>
      </c>
      <c r="H50" s="14"/>
    </row>
    <row r="51" customFormat="false" ht="12.75" hidden="false" customHeight="false" outlineLevel="0" collapsed="false">
      <c r="B51" s="15"/>
      <c r="C51" s="17"/>
      <c r="D51" s="26" t="s">
        <v>37</v>
      </c>
      <c r="E51" s="16"/>
      <c r="F51" s="17"/>
      <c r="G51" s="26"/>
      <c r="H51" s="17"/>
    </row>
    <row r="52" customFormat="false" ht="12.75" hidden="false" customHeight="false" outlineLevel="0" collapsed="false">
      <c r="B52" s="15"/>
      <c r="C52" s="17"/>
      <c r="D52" s="15" t="s">
        <v>38</v>
      </c>
      <c r="E52" s="16"/>
      <c r="F52" s="17"/>
      <c r="G52" s="26"/>
      <c r="H52" s="17"/>
    </row>
    <row r="53" customFormat="false" ht="12.75" hidden="false" customHeight="false" outlineLevel="0" collapsed="false">
      <c r="B53" s="15" t="s">
        <v>39</v>
      </c>
      <c r="C53" s="17"/>
      <c r="D53" s="15" t="s">
        <v>40</v>
      </c>
      <c r="E53" s="16"/>
      <c r="F53" s="17"/>
      <c r="G53" s="26"/>
      <c r="H53" s="17"/>
    </row>
    <row r="54" customFormat="false" ht="13.5" hidden="false" customHeight="false" outlineLevel="0" collapsed="false">
      <c r="B54" s="15"/>
      <c r="C54" s="17"/>
      <c r="D54" s="15"/>
      <c r="E54" s="16"/>
      <c r="F54" s="17"/>
      <c r="G54" s="26"/>
      <c r="H54" s="17"/>
    </row>
    <row r="55" customFormat="false" ht="12.75" hidden="false" customHeight="false" outlineLevel="0" collapsed="false">
      <c r="B55" s="12" t="s">
        <v>41</v>
      </c>
      <c r="C55" s="13"/>
      <c r="D55" s="39"/>
      <c r="E55" s="13"/>
      <c r="F55" s="13"/>
      <c r="G55" s="13"/>
      <c r="H55" s="14"/>
    </row>
    <row r="56" customFormat="false" ht="12.75" hidden="false" customHeight="false" outlineLevel="0" collapsed="false">
      <c r="B56" s="15" t="s">
        <v>42</v>
      </c>
      <c r="C56" s="16"/>
      <c r="D56" s="16"/>
      <c r="E56" s="16"/>
      <c r="F56" s="16"/>
      <c r="G56" s="16"/>
      <c r="H56" s="17"/>
    </row>
    <row r="57" customFormat="false" ht="12.75" hidden="false" customHeight="false" outlineLevel="0" collapsed="false">
      <c r="B57" s="15" t="s">
        <v>43</v>
      </c>
      <c r="C57" s="16"/>
      <c r="D57" s="21"/>
      <c r="E57" s="16"/>
      <c r="F57" s="16"/>
      <c r="G57" s="16"/>
      <c r="H57" s="17"/>
    </row>
    <row r="58" customFormat="false" ht="12.75" hidden="false" customHeight="false" outlineLevel="0" collapsed="false">
      <c r="B58" s="15" t="s">
        <v>44</v>
      </c>
      <c r="C58" s="16"/>
      <c r="D58" s="21"/>
      <c r="E58" s="16"/>
      <c r="F58" s="16"/>
      <c r="G58" s="16"/>
      <c r="H58" s="17"/>
    </row>
    <row r="59" customFormat="false" ht="12.75" hidden="false" customHeight="false" outlineLevel="0" collapsed="false">
      <c r="B59" s="15" t="s">
        <v>45</v>
      </c>
      <c r="C59" s="16"/>
      <c r="D59" s="16"/>
      <c r="E59" s="16"/>
      <c r="F59" s="16"/>
      <c r="G59" s="16"/>
      <c r="H59" s="17"/>
    </row>
    <row r="60" customFormat="false" ht="12.75" hidden="false" customHeight="false" outlineLevel="0" collapsed="false">
      <c r="B60" s="15"/>
      <c r="C60" s="16"/>
      <c r="D60" s="21"/>
      <c r="E60" s="16"/>
      <c r="F60" s="16"/>
      <c r="G60" s="16"/>
      <c r="H60" s="17"/>
    </row>
    <row r="61" customFormat="false" ht="12.75" hidden="false" customHeight="false" outlineLevel="0" collapsed="false">
      <c r="B61" s="15"/>
      <c r="C61" s="16"/>
      <c r="D61" s="21"/>
      <c r="E61" s="16"/>
      <c r="F61" s="16"/>
      <c r="G61" s="16"/>
      <c r="H61" s="17"/>
    </row>
    <row r="62" customFormat="false" ht="12.75" hidden="false" customHeight="false" outlineLevel="0" collapsed="false">
      <c r="B62" s="15"/>
      <c r="C62" s="16"/>
      <c r="D62" s="21"/>
      <c r="E62" s="16"/>
      <c r="F62" s="16"/>
      <c r="G62" s="16"/>
      <c r="H62" s="17"/>
    </row>
    <row r="63" customFormat="false" ht="13.5" hidden="false" customHeight="false" outlineLevel="0" collapsed="false">
      <c r="B63" s="18"/>
      <c r="C63" s="19"/>
      <c r="D63" s="40"/>
      <c r="E63" s="19"/>
      <c r="F63" s="19"/>
      <c r="G63" s="19"/>
      <c r="H63" s="20"/>
    </row>
  </sheetData>
  <mergeCells count="5">
    <mergeCell ref="A1:I1"/>
    <mergeCell ref="A2:I2"/>
    <mergeCell ref="A3:I3"/>
    <mergeCell ref="B37:C37"/>
    <mergeCell ref="D37:F37"/>
  </mergeCells>
  <printOptions headings="false" gridLines="false" gridLinesSet="true" horizontalCentered="false" verticalCentered="false"/>
  <pageMargins left="0.25" right="0.25" top="0.629861111111111" bottom="0.720138888888889" header="0.511811023622047" footer="0.5"/>
  <pageSetup paperSize="1" scale="100" fitToWidth="1" fitToHeight="4" pageOrder="downThenOver" orientation="portrait" blackAndWhite="false" draft="false" cellComments="none" horizontalDpi="300" verticalDpi="300" copies="1"/>
  <headerFooter differentFirst="false" differentOddEven="false">
    <oddHeader/>
    <oddFooter>&amp;CPage &amp;P</oddFooter>
  </headerFooter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C17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2" activeCellId="0" sqref="C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3" min="2" style="0" width="12.7"/>
  </cols>
  <sheetData>
    <row r="1" customFormat="false" ht="12.75" hidden="false" customHeight="false" outlineLevel="0" collapsed="false">
      <c r="A1" s="0" t="s">
        <v>68</v>
      </c>
      <c r="B1" s="0" t="s">
        <v>289</v>
      </c>
      <c r="C1" s="0" t="s">
        <v>290</v>
      </c>
    </row>
    <row r="2" customFormat="false" ht="12.75" hidden="false" customHeight="false" outlineLevel="0" collapsed="false">
      <c r="A2" s="0" t="n">
        <v>1</v>
      </c>
      <c r="B2" s="98" t="n">
        <f aca="false">IF(+assumptions!$B$5-DCF!$D$6&gt;-1,+loan!G20,0)</f>
        <v>0</v>
      </c>
      <c r="C2" s="290" t="n">
        <f aca="false">IF(+assumptions!$B$5-DCF!$D$6&gt;-1,+loan!H20,0)</f>
        <v>0</v>
      </c>
    </row>
    <row r="3" customFormat="false" ht="12.75" hidden="false" customHeight="false" outlineLevel="0" collapsed="false">
      <c r="A3" s="0" t="n">
        <v>2</v>
      </c>
      <c r="B3" s="98" t="n">
        <f aca="false">IF(+assumptions!$B$5-DCF!$E$6&gt;-1,+loan!G32,0)</f>
        <v>0</v>
      </c>
      <c r="C3" s="290" t="n">
        <f aca="false">IF(+assumptions!$B$5-DCF!$E$6&gt;-1,+loan!H32,0)</f>
        <v>0</v>
      </c>
    </row>
    <row r="4" customFormat="false" ht="12.75" hidden="false" customHeight="false" outlineLevel="0" collapsed="false">
      <c r="A4" s="0" t="n">
        <v>3</v>
      </c>
      <c r="B4" s="98" t="n">
        <f aca="false">IF(+assumptions!$B$5-DCF!$F$6&gt;-1,+loan!G44,0)</f>
        <v>0</v>
      </c>
      <c r="C4" s="290" t="n">
        <f aca="false">IF(+assumptions!$B$5-DCF!$F$6&gt;-1,+loan!H44,0)</f>
        <v>0</v>
      </c>
    </row>
    <row r="5" customFormat="false" ht="12.75" hidden="false" customHeight="false" outlineLevel="0" collapsed="false">
      <c r="A5" s="0" t="n">
        <v>4</v>
      </c>
      <c r="B5" s="98" t="n">
        <f aca="false">IF(+assumptions!$B$5-DCF!$G$6&gt;-1,+loan!G56,0)</f>
        <v>0</v>
      </c>
      <c r="C5" s="290" t="n">
        <f aca="false">IF(+assumptions!$B$5-DCF!$G$6&gt;-1,+loan!H56,0)</f>
        <v>0</v>
      </c>
    </row>
    <row r="6" customFormat="false" ht="12.75" hidden="false" customHeight="false" outlineLevel="0" collapsed="false">
      <c r="A6" s="0" t="n">
        <v>5</v>
      </c>
      <c r="B6" s="98" t="n">
        <f aca="false">IF(+assumptions!$B$5-DCF!$H$6&gt;-1,+loan!G68,0)</f>
        <v>0</v>
      </c>
      <c r="C6" s="290" t="n">
        <f aca="false">IF(+assumptions!$B$5-DCF!$H$6&gt;-1,+loan!H68,0)</f>
        <v>0</v>
      </c>
    </row>
    <row r="7" customFormat="false" ht="12.75" hidden="false" customHeight="false" outlineLevel="0" collapsed="false">
      <c r="A7" s="0" t="n">
        <v>6</v>
      </c>
      <c r="B7" s="98" t="n">
        <f aca="false">IF(+assumptions!$B$5-DCF!$I$6&gt;-1,+loan!G80,0)</f>
        <v>0</v>
      </c>
      <c r="C7" s="290" t="n">
        <f aca="false">IF(+assumptions!$B$5-DCF!$I$6&gt;-1,+loan!H80,0)</f>
        <v>0</v>
      </c>
    </row>
    <row r="8" customFormat="false" ht="12.75" hidden="false" customHeight="false" outlineLevel="0" collapsed="false">
      <c r="A8" s="0" t="n">
        <v>7</v>
      </c>
      <c r="B8" s="98" t="n">
        <f aca="false">IF(+assumptions!$B$5-DCF!$J$6&gt;-1,+loan!G92,0)</f>
        <v>0</v>
      </c>
      <c r="C8" s="290" t="n">
        <f aca="false">IF(+assumptions!$B$5-DCF!$J$6&gt;-1,+loan!H92,0)</f>
        <v>0</v>
      </c>
    </row>
    <row r="9" customFormat="false" ht="12.75" hidden="false" customHeight="false" outlineLevel="0" collapsed="false">
      <c r="A9" s="0" t="n">
        <v>8</v>
      </c>
      <c r="B9" s="98" t="n">
        <f aca="false">IF(+assumptions!$B$5-DCF!$K$6&gt;-1,+loan!G104,0)</f>
        <v>0</v>
      </c>
      <c r="C9" s="290" t="n">
        <f aca="false">IF(+assumptions!$B$5-DCF!$K$6&gt;-1,+loan!H104,0)</f>
        <v>0</v>
      </c>
    </row>
    <row r="10" customFormat="false" ht="12.75" hidden="false" customHeight="false" outlineLevel="0" collapsed="false">
      <c r="A10" s="0" t="n">
        <v>9</v>
      </c>
      <c r="B10" s="98" t="n">
        <f aca="false">IF(+assumptions!$B$5-DCF!$L$6&gt;-1,+loan!G116,0)</f>
        <v>0</v>
      </c>
      <c r="C10" s="290" t="n">
        <f aca="false">IF(+assumptions!$B$5-DCF!$L$6&gt;-1,+loan!H116,0)</f>
        <v>0</v>
      </c>
    </row>
    <row r="11" customFormat="false" ht="12.75" hidden="false" customHeight="false" outlineLevel="0" collapsed="false">
      <c r="A11" s="0" t="n">
        <v>10</v>
      </c>
      <c r="B11" s="98" t="n">
        <f aca="false">IF(+assumptions!$B$5-DCF!$M$6&gt;-1,+loan!G128,0)</f>
        <v>0</v>
      </c>
      <c r="C11" s="290" t="n">
        <f aca="false">IF(+assumptions!$B$5-DCF!$M$6&gt;-1,+loan!H128,0)</f>
        <v>0</v>
      </c>
    </row>
    <row r="12" customFormat="false" ht="12.75" hidden="false" customHeight="false" outlineLevel="0" collapsed="false">
      <c r="A12" s="0" t="n">
        <v>11</v>
      </c>
      <c r="B12" s="98" t="n">
        <f aca="false">IF(+assumptions!$B$5-DCF!$N$6&gt;-1,+loan!G140,0)</f>
        <v>0</v>
      </c>
      <c r="C12" s="290" t="n">
        <f aca="false">IF(+assumptions!$B$5-DCF!$N$6&gt;-1,+loan!H140,0)</f>
        <v>0</v>
      </c>
    </row>
    <row r="13" customFormat="false" ht="12.75" hidden="false" customHeight="false" outlineLevel="0" collapsed="false">
      <c r="A13" s="0" t="n">
        <v>12</v>
      </c>
      <c r="B13" s="98" t="n">
        <f aca="false">IF(+assumptions!$B$5-DCF!$O$6&gt;-1,+loan!G152,0)</f>
        <v>0</v>
      </c>
      <c r="C13" s="290" t="n">
        <f aca="false">IF(+assumptions!$B$5-DCF!$O$6&gt;-1,+loan!H152,0)</f>
        <v>0</v>
      </c>
    </row>
    <row r="14" customFormat="false" ht="12.75" hidden="false" customHeight="false" outlineLevel="0" collapsed="false">
      <c r="A14" s="0" t="n">
        <v>13</v>
      </c>
      <c r="B14" s="98" t="n">
        <f aca="false">IF(+assumptions!$B$5-DCF!$P$6&gt;-1,+loan!G164,0)</f>
        <v>0</v>
      </c>
      <c r="C14" s="290" t="n">
        <f aca="false">IF(+assumptions!$B$5-DCF!$P$6&gt;-1,+loan!H164,0)</f>
        <v>0</v>
      </c>
    </row>
    <row r="15" customFormat="false" ht="12.75" hidden="false" customHeight="false" outlineLevel="0" collapsed="false">
      <c r="A15" s="0" t="n">
        <v>14</v>
      </c>
      <c r="B15" s="98" t="n">
        <f aca="false">IF(+assumptions!$B$5-DCF!$Q$6&gt;-1,+loan!G176,0)</f>
        <v>0</v>
      </c>
      <c r="C15" s="290" t="n">
        <f aca="false">IF(+assumptions!$B$5-DCF!$Q$6&gt;-1,+loan!H176,0)</f>
        <v>0</v>
      </c>
    </row>
    <row r="16" customFormat="false" ht="12.75" hidden="false" customHeight="false" outlineLevel="0" collapsed="false">
      <c r="A16" s="0" t="n">
        <v>15</v>
      </c>
      <c r="B16" s="98" t="n">
        <f aca="false">IF(+assumptions!$B$5-DCF!$R$6&gt;-1,+loan!G188,0)</f>
        <v>0</v>
      </c>
      <c r="C16" s="290" t="n">
        <f aca="false">IF(+assumptions!$B$5-DCF!$R$6&gt;-1,+loan!H188,0)</f>
        <v>0</v>
      </c>
    </row>
    <row r="17" customFormat="false" ht="12.75" hidden="false" customHeight="false" outlineLevel="0" collapsed="false">
      <c r="B17" s="98" t="n">
        <f aca="false">SUM(B2:B16)</f>
        <v>0</v>
      </c>
      <c r="C17" s="98" t="n">
        <f aca="false">SUM(C2:C16)</f>
        <v>0</v>
      </c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N5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3" activeCellId="0" sqref="B3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0" min="10" style="0" width="9.56"/>
    <col collapsed="false" customWidth="true" hidden="false" outlineLevel="0" max="14" min="14" style="291" width="9.14"/>
  </cols>
  <sheetData>
    <row r="1" customFormat="false" ht="13.5" hidden="false" customHeight="false" outlineLevel="0" collapsed="false">
      <c r="B1" s="292" t="s">
        <v>118</v>
      </c>
      <c r="C1" s="292"/>
      <c r="D1" s="292"/>
      <c r="E1" s="292"/>
      <c r="F1" s="292"/>
      <c r="G1" s="292"/>
      <c r="H1" s="292"/>
      <c r="I1" s="292"/>
      <c r="J1" s="292"/>
      <c r="K1" s="292"/>
      <c r="L1" s="292"/>
      <c r="M1" s="292"/>
    </row>
    <row r="2" customFormat="false" ht="13.5" hidden="false" customHeight="false" outlineLevel="0" collapsed="false">
      <c r="B2" s="293" t="s">
        <v>291</v>
      </c>
      <c r="C2" s="294" t="s">
        <v>292</v>
      </c>
      <c r="D2" s="294" t="s">
        <v>293</v>
      </c>
      <c r="E2" s="294" t="s">
        <v>294</v>
      </c>
      <c r="F2" s="294" t="s">
        <v>295</v>
      </c>
      <c r="G2" s="294" t="s">
        <v>296</v>
      </c>
      <c r="H2" s="294" t="s">
        <v>297</v>
      </c>
      <c r="I2" s="294" t="s">
        <v>298</v>
      </c>
      <c r="J2" s="294" t="s">
        <v>299</v>
      </c>
      <c r="K2" s="294" t="s">
        <v>300</v>
      </c>
      <c r="L2" s="294" t="s">
        <v>301</v>
      </c>
      <c r="M2" s="295" t="s">
        <v>302</v>
      </c>
    </row>
    <row r="3" customFormat="false" ht="12.75" hidden="false" customHeight="false" outlineLevel="0" collapsed="false">
      <c r="A3" s="296" t="n">
        <v>1998</v>
      </c>
      <c r="B3" s="297" t="n">
        <v>91.8798930013411</v>
      </c>
      <c r="C3" s="297" t="n">
        <v>79.401538530763</v>
      </c>
      <c r="D3" s="297" t="n">
        <v>74.9103342213223</v>
      </c>
      <c r="E3" s="297" t="n">
        <v>88.0967518122913</v>
      </c>
      <c r="F3" s="297" t="n">
        <v>81.0118738573933</v>
      </c>
      <c r="G3" s="297" t="n">
        <v>86.4044189300288</v>
      </c>
      <c r="H3" s="297" t="n">
        <v>81.4174683324528</v>
      </c>
      <c r="I3" s="297" t="n">
        <v>86.6970921551487</v>
      </c>
      <c r="J3" s="297" t="n">
        <v>89.913518129688</v>
      </c>
      <c r="K3" s="297" t="n">
        <v>82.260541057243</v>
      </c>
      <c r="L3" s="297" t="n">
        <v>83.4164818658876</v>
      </c>
      <c r="M3" s="297" t="n">
        <v>78.6268495559365</v>
      </c>
      <c r="N3" s="61" t="n">
        <f aca="false">AVERAGE(B3:M3)/100</f>
        <v>0.836697301207914</v>
      </c>
    </row>
    <row r="4" customFormat="false" ht="12.75" hidden="false" customHeight="false" outlineLevel="0" collapsed="false">
      <c r="A4" s="298" t="n">
        <v>1999</v>
      </c>
      <c r="B4" s="297" t="n">
        <v>85.543361121927</v>
      </c>
      <c r="C4" s="297" t="n">
        <v>81.6124944178687</v>
      </c>
      <c r="D4" s="297" t="n">
        <v>91.2083943325092</v>
      </c>
      <c r="E4" s="297" t="n">
        <v>85.7062234350666</v>
      </c>
      <c r="F4" s="297" t="n">
        <v>81.6685347384477</v>
      </c>
      <c r="G4" s="297" t="n">
        <v>87.7830813859554</v>
      </c>
      <c r="H4" s="297" t="n">
        <v>85.1794442187035</v>
      </c>
      <c r="I4" s="297" t="n">
        <v>75.4104378673664</v>
      </c>
      <c r="J4" s="297" t="n">
        <v>87.86034363501</v>
      </c>
      <c r="K4" s="297" t="n">
        <v>89.68993433743</v>
      </c>
      <c r="L4" s="297" t="n">
        <v>82.2934888733936</v>
      </c>
      <c r="M4" s="297" t="n">
        <v>92.8470330007441</v>
      </c>
      <c r="N4" s="61" t="n">
        <f aca="false">AVERAGE(B4:M4)/100</f>
        <v>0.855668976137018</v>
      </c>
    </row>
    <row r="5" customFormat="false" ht="12.75" hidden="false" customHeight="false" outlineLevel="0" collapsed="false">
      <c r="A5" s="298" t="n">
        <v>2000</v>
      </c>
      <c r="B5" s="297" t="n">
        <v>78.3179393867118</v>
      </c>
      <c r="C5" s="297" t="n">
        <v>86.1816213395649</v>
      </c>
      <c r="D5" s="297" t="n">
        <v>84.4067397989789</v>
      </c>
      <c r="E5" s="297" t="n">
        <v>78.8238918307113</v>
      </c>
      <c r="F5" s="297" t="n">
        <v>76.4404104732372</v>
      </c>
      <c r="G5" s="297" t="n">
        <v>75.3525567713794</v>
      </c>
      <c r="H5" s="297" t="n">
        <v>92.8045496672057</v>
      </c>
      <c r="I5" s="297" t="n">
        <v>84.721601888457</v>
      </c>
      <c r="J5" s="297" t="n">
        <v>75.5188169144568</v>
      </c>
      <c r="K5" s="297" t="n">
        <v>78.1936385334415</v>
      </c>
      <c r="L5" s="297" t="n">
        <v>84.0686270018695</v>
      </c>
      <c r="M5" s="297" t="n">
        <v>88.0145884989471</v>
      </c>
      <c r="N5" s="61" t="n">
        <f aca="false">AVERAGE(B5:M5)/100</f>
        <v>0.819037485087467</v>
      </c>
    </row>
    <row r="6" customFormat="false" ht="12.75" hidden="false" customHeight="false" outlineLevel="0" collapsed="false">
      <c r="A6" s="298" t="n">
        <v>2001</v>
      </c>
      <c r="B6" s="297" t="n">
        <v>81.9099601590511</v>
      </c>
      <c r="C6" s="297" t="n">
        <v>77.5825591575904</v>
      </c>
      <c r="D6" s="297" t="n">
        <v>84.9509953832694</v>
      </c>
      <c r="E6" s="297" t="n">
        <v>80.2013894385985</v>
      </c>
      <c r="F6" s="297" t="n">
        <v>80.8131042455748</v>
      </c>
      <c r="G6" s="297" t="n">
        <v>88.9410407858934</v>
      </c>
      <c r="H6" s="297" t="n">
        <v>81.5283242509297</v>
      </c>
      <c r="I6" s="297" t="n">
        <v>93.7462954662911</v>
      </c>
      <c r="J6" s="297" t="n">
        <v>92.7235484857206</v>
      </c>
      <c r="K6" s="297" t="n">
        <v>90.1269274276812</v>
      </c>
      <c r="L6" s="297" t="n">
        <v>86.86601024306</v>
      </c>
      <c r="M6" s="297" t="n">
        <v>88.4304389861039</v>
      </c>
      <c r="N6" s="61" t="n">
        <f aca="false">AVERAGE(B6:M6)/100</f>
        <v>0.85651716169147</v>
      </c>
    </row>
    <row r="7" customFormat="false" ht="12.75" hidden="false" customHeight="false" outlineLevel="0" collapsed="false">
      <c r="A7" s="298" t="n">
        <v>2002</v>
      </c>
      <c r="B7" s="297" t="n">
        <v>82.2780863887726</v>
      </c>
      <c r="C7" s="297" t="n">
        <v>87.3560991134036</v>
      </c>
      <c r="D7" s="297" t="n">
        <v>90.2029524020701</v>
      </c>
      <c r="E7" s="297" t="n">
        <v>83.766638661837</v>
      </c>
      <c r="F7" s="297" t="n">
        <v>84.1466828383062</v>
      </c>
      <c r="G7" s="297" t="n">
        <v>89.4446077703987</v>
      </c>
      <c r="H7" s="297" t="n">
        <v>90.6023048701393</v>
      </c>
      <c r="I7" s="297" t="n">
        <v>86.0283557534133</v>
      </c>
      <c r="J7" s="297" t="n">
        <v>89.1148715767205</v>
      </c>
      <c r="K7" s="297" t="n">
        <v>89.764779595134</v>
      </c>
      <c r="L7" s="297" t="n">
        <v>81.7985589139355</v>
      </c>
      <c r="M7" s="297" t="n">
        <v>79.2383014319244</v>
      </c>
      <c r="N7" s="61" t="n">
        <f aca="false">AVERAGE(B7:M7)/100</f>
        <v>0.861451866096713</v>
      </c>
    </row>
    <row r="8" customFormat="false" ht="12.75" hidden="false" customHeight="false" outlineLevel="0" collapsed="false">
      <c r="A8" s="298" t="n">
        <v>2003</v>
      </c>
      <c r="B8" s="297" t="n">
        <v>91.8694146697511</v>
      </c>
      <c r="C8" s="297" t="n">
        <v>79.3070426954711</v>
      </c>
      <c r="D8" s="297" t="n">
        <v>84.0073577220793</v>
      </c>
      <c r="E8" s="297" t="n">
        <v>88.3836822524085</v>
      </c>
      <c r="F8" s="297" t="n">
        <v>83.3956210824548</v>
      </c>
      <c r="G8" s="297" t="n">
        <v>88.1474845236345</v>
      </c>
      <c r="H8" s="297" t="n">
        <v>77.9951516384517</v>
      </c>
      <c r="I8" s="297" t="n">
        <v>83.8702666005588</v>
      </c>
      <c r="J8" s="297" t="n">
        <v>90.4182545384521</v>
      </c>
      <c r="K8" s="297" t="n">
        <v>85.6626814427881</v>
      </c>
      <c r="L8" s="297" t="n">
        <v>86.6314453174306</v>
      </c>
      <c r="M8" s="297" t="n">
        <v>84.3320603178702</v>
      </c>
      <c r="N8" s="61" t="n">
        <f aca="false">AVERAGE(B8:M8)/100</f>
        <v>0.853350385667792</v>
      </c>
    </row>
    <row r="9" customFormat="false" ht="12.75" hidden="false" customHeight="false" outlineLevel="0" collapsed="false">
      <c r="A9" s="298" t="n">
        <v>2004</v>
      </c>
      <c r="B9" s="297" t="n">
        <v>85.1195567348933</v>
      </c>
      <c r="C9" s="297" t="n">
        <v>85.2351729526724</v>
      </c>
      <c r="D9" s="297" t="n">
        <v>92.8652752739655</v>
      </c>
      <c r="E9" s="297" t="n">
        <v>82.6182654056789</v>
      </c>
      <c r="F9" s="297" t="n">
        <v>83.309186285522</v>
      </c>
      <c r="G9" s="297" t="n">
        <v>88.5729142428324</v>
      </c>
      <c r="H9" s="297" t="n">
        <v>96.3710023895391</v>
      </c>
      <c r="I9" s="297" t="n">
        <v>86.8719800187384</v>
      </c>
      <c r="J9" s="297" t="n">
        <v>75.6557474375461</v>
      </c>
      <c r="K9" s="297" t="n">
        <v>82.3285544998747</v>
      </c>
      <c r="L9" s="297" t="n">
        <v>88.2397631515283</v>
      </c>
      <c r="M9" s="297" t="n">
        <v>91.1718052038446</v>
      </c>
      <c r="N9" s="61" t="n">
        <f aca="false">AVERAGE(B9:M9)/100</f>
        <v>0.865299352997196</v>
      </c>
    </row>
    <row r="10" customFormat="false" ht="12.75" hidden="false" customHeight="false" outlineLevel="0" collapsed="false">
      <c r="A10" s="298" t="n">
        <v>2005</v>
      </c>
      <c r="B10" s="297" t="n">
        <v>86.4042304206416</v>
      </c>
      <c r="C10" s="297" t="n">
        <v>87.8843238163509</v>
      </c>
      <c r="D10" s="297" t="n">
        <v>80.1902962310656</v>
      </c>
      <c r="E10" s="297" t="n">
        <v>93.905648586633</v>
      </c>
      <c r="F10" s="297" t="n">
        <v>86.5788883571067</v>
      </c>
      <c r="G10" s="297" t="n">
        <v>78.1569178511693</v>
      </c>
      <c r="H10" s="297" t="n">
        <v>84.7924946364371</v>
      </c>
      <c r="I10" s="297" t="n">
        <v>82.4806385456067</v>
      </c>
      <c r="J10" s="297" t="n">
        <v>87.4069956963559</v>
      </c>
      <c r="K10" s="297" t="n">
        <v>83.0522545538829</v>
      </c>
      <c r="L10" s="297" t="n">
        <v>82.3461120642698</v>
      </c>
      <c r="M10" s="297" t="n">
        <v>81.321748412496</v>
      </c>
      <c r="N10" s="61" t="n">
        <f aca="false">AVERAGE(B10:M10)/100</f>
        <v>0.84543379097668</v>
      </c>
    </row>
    <row r="11" customFormat="false" ht="12.75" hidden="false" customHeight="false" outlineLevel="0" collapsed="false">
      <c r="A11" s="298" t="n">
        <v>2006</v>
      </c>
      <c r="B11" s="297" t="n">
        <v>88.4883754636809</v>
      </c>
      <c r="C11" s="297" t="n">
        <v>78.389929755519</v>
      </c>
      <c r="D11" s="297" t="n">
        <v>89.132687374643</v>
      </c>
      <c r="E11" s="297" t="n">
        <v>83.3447608640488</v>
      </c>
      <c r="F11" s="297" t="n">
        <v>88.4569983347736</v>
      </c>
      <c r="G11" s="297" t="n">
        <v>79.6775531315019</v>
      </c>
      <c r="H11" s="297" t="n">
        <v>100.131524010487</v>
      </c>
      <c r="I11" s="297" t="n">
        <v>81.3465837780457</v>
      </c>
      <c r="J11" s="297" t="n">
        <v>78.9676193222882</v>
      </c>
      <c r="K11" s="297" t="n">
        <v>93.1615622350441</v>
      </c>
      <c r="L11" s="297" t="n">
        <v>86.0186177457558</v>
      </c>
      <c r="M11" s="297" t="n">
        <v>88.7987475955994</v>
      </c>
      <c r="N11" s="61" t="n">
        <f aca="false">AVERAGE(B11:M11)/100</f>
        <v>0.863262466342823</v>
      </c>
    </row>
    <row r="12" customFormat="false" ht="12.75" hidden="false" customHeight="false" outlineLevel="0" collapsed="false">
      <c r="A12" s="298" t="n">
        <v>2007</v>
      </c>
      <c r="B12" s="297" t="n">
        <v>87.7441287819971</v>
      </c>
      <c r="C12" s="297" t="n">
        <v>77.8307747945502</v>
      </c>
      <c r="D12" s="297" t="n">
        <v>83.3568306612637</v>
      </c>
      <c r="E12" s="297" t="n">
        <v>86.5940065691443</v>
      </c>
      <c r="F12" s="297" t="n">
        <v>89.2927639735767</v>
      </c>
      <c r="G12" s="297" t="n">
        <v>76.3633214231951</v>
      </c>
      <c r="H12" s="297" t="n">
        <v>75.2346238445004</v>
      </c>
      <c r="I12" s="297" t="n">
        <v>84.1115244325677</v>
      </c>
      <c r="J12" s="297" t="n">
        <v>81.9907311791347</v>
      </c>
      <c r="K12" s="297" t="n">
        <v>81.130512712616</v>
      </c>
      <c r="L12" s="297" t="n">
        <v>86.1185419028418</v>
      </c>
      <c r="M12" s="297" t="n">
        <v>90.690242641637</v>
      </c>
      <c r="N12" s="61" t="n">
        <f aca="false">AVERAGE(B12:M12)/100</f>
        <v>0.833715002430854</v>
      </c>
    </row>
    <row r="13" customFormat="false" ht="12.75" hidden="false" customHeight="false" outlineLevel="0" collapsed="false">
      <c r="A13" s="298" t="n">
        <v>2008</v>
      </c>
      <c r="B13" s="297" t="n">
        <v>82.943540908329</v>
      </c>
      <c r="C13" s="297" t="n">
        <v>79.6556526103963</v>
      </c>
      <c r="D13" s="297" t="n">
        <v>89.9837386862587</v>
      </c>
      <c r="E13" s="297" t="n">
        <v>86.7374773110198</v>
      </c>
      <c r="F13" s="297" t="n">
        <v>86.3764585808013</v>
      </c>
      <c r="G13" s="297" t="n">
        <v>93.0745491041833</v>
      </c>
      <c r="H13" s="297" t="n">
        <v>85.0775768387304</v>
      </c>
      <c r="I13" s="297" t="n">
        <v>83.0966663773732</v>
      </c>
      <c r="J13" s="297" t="n">
        <v>88.6577943617855</v>
      </c>
      <c r="K13" s="297" t="n">
        <v>92.0139657680467</v>
      </c>
      <c r="L13" s="297" t="n">
        <v>89.4123510205915</v>
      </c>
      <c r="M13" s="297" t="n">
        <v>78.4677717919852</v>
      </c>
      <c r="N13" s="61" t="n">
        <f aca="false">AVERAGE(B13:M13)/100</f>
        <v>0.862914619466251</v>
      </c>
    </row>
    <row r="14" customFormat="false" ht="12.75" hidden="false" customHeight="false" outlineLevel="0" collapsed="false">
      <c r="A14" s="298" t="n">
        <v>2009</v>
      </c>
      <c r="B14" s="297" t="n">
        <v>85.7876360177264</v>
      </c>
      <c r="C14" s="297" t="n">
        <v>82.2174497982535</v>
      </c>
      <c r="D14" s="297" t="n">
        <v>85.0763695876218</v>
      </c>
      <c r="E14" s="297" t="n">
        <v>82.1527421989023</v>
      </c>
      <c r="F14" s="297" t="n">
        <v>86.5530889885681</v>
      </c>
      <c r="G14" s="297" t="n">
        <v>88.6458061370927</v>
      </c>
      <c r="H14" s="297" t="n">
        <v>87.7203497563429</v>
      </c>
      <c r="I14" s="297" t="n">
        <v>75.8960853382521</v>
      </c>
      <c r="J14" s="297" t="n">
        <v>89.4964826226969</v>
      </c>
      <c r="K14" s="297" t="n">
        <v>88.2674708382303</v>
      </c>
      <c r="L14" s="297" t="n">
        <v>81.9888088330765</v>
      </c>
      <c r="M14" s="297" t="n">
        <v>77.8655886309074</v>
      </c>
      <c r="N14" s="61" t="n">
        <f aca="false">AVERAGE(B14:M14)/100</f>
        <v>0.843056565623059</v>
      </c>
    </row>
    <row r="15" customFormat="false" ht="12.75" hidden="false" customHeight="false" outlineLevel="0" collapsed="false">
      <c r="A15" s="298" t="n">
        <v>2010</v>
      </c>
      <c r="B15" s="297" t="n">
        <v>92.4617186980766</v>
      </c>
      <c r="C15" s="297" t="n">
        <v>87.7064772374513</v>
      </c>
      <c r="D15" s="297" t="n">
        <v>81.6864599698756</v>
      </c>
      <c r="E15" s="297" t="n">
        <v>85.9840729048814</v>
      </c>
      <c r="F15" s="297" t="n">
        <v>92.8520891801891</v>
      </c>
      <c r="G15" s="297" t="n">
        <v>89.9125916217244</v>
      </c>
      <c r="H15" s="297" t="n">
        <v>83.8737327765554</v>
      </c>
      <c r="I15" s="297" t="n">
        <v>85.1534192830859</v>
      </c>
      <c r="J15" s="297" t="n">
        <v>77.8501503762168</v>
      </c>
      <c r="K15" s="297" t="n">
        <v>87.3870961523843</v>
      </c>
      <c r="L15" s="297" t="n">
        <v>84.1188708623663</v>
      </c>
      <c r="M15" s="297" t="n">
        <v>83.774479070333</v>
      </c>
      <c r="N15" s="61" t="n">
        <f aca="false">AVERAGE(B15:M15)/100</f>
        <v>0.860634298444283</v>
      </c>
    </row>
    <row r="16" customFormat="false" ht="12.75" hidden="false" customHeight="false" outlineLevel="0" collapsed="false">
      <c r="A16" s="298" t="n">
        <v>2011</v>
      </c>
      <c r="B16" s="297" t="n">
        <v>78.9759769824258</v>
      </c>
      <c r="C16" s="297" t="n">
        <v>84.5724491340073</v>
      </c>
      <c r="D16" s="297" t="n">
        <v>85.722002123792</v>
      </c>
      <c r="E16" s="297" t="n">
        <v>88.8554885199469</v>
      </c>
      <c r="F16" s="297" t="n">
        <v>87.7510113215569</v>
      </c>
      <c r="G16" s="297" t="n">
        <v>83.84677517693</v>
      </c>
      <c r="H16" s="297" t="n">
        <v>87.5550994334108</v>
      </c>
      <c r="I16" s="297" t="n">
        <v>88.9745201461684</v>
      </c>
      <c r="J16" s="297" t="n">
        <v>79.943546608281</v>
      </c>
      <c r="K16" s="297" t="n">
        <v>88.464732403299</v>
      </c>
      <c r="L16" s="297" t="n">
        <v>83.7120587188486</v>
      </c>
      <c r="M16" s="297" t="n">
        <v>88.4993364753671</v>
      </c>
      <c r="N16" s="61" t="n">
        <f aca="false">AVERAGE(B16:M16)/100</f>
        <v>0.855727497536695</v>
      </c>
    </row>
    <row r="17" customFormat="false" ht="13.5" hidden="false" customHeight="false" outlineLevel="0" collapsed="false">
      <c r="A17" s="299" t="n">
        <v>2012</v>
      </c>
      <c r="B17" s="297" t="n">
        <v>80.2977301508908</v>
      </c>
      <c r="C17" s="297" t="n">
        <v>80.9621574006357</v>
      </c>
      <c r="D17" s="297" t="n">
        <v>82.9037763479482</v>
      </c>
      <c r="E17" s="297" t="n">
        <v>85.0166726466464</v>
      </c>
      <c r="F17" s="297" t="n">
        <v>83.2804990218298</v>
      </c>
      <c r="G17" s="297" t="n">
        <v>94.8438770879958</v>
      </c>
      <c r="H17" s="297" t="n">
        <v>81.827281970991</v>
      </c>
      <c r="I17" s="297" t="n">
        <v>79.2855563203559</v>
      </c>
      <c r="J17" s="297" t="n">
        <v>77.8810540380512</v>
      </c>
      <c r="K17" s="297" t="n">
        <v>88.8115580749744</v>
      </c>
      <c r="L17" s="297" t="n">
        <v>86.0481917659179</v>
      </c>
      <c r="M17" s="297" t="n">
        <v>82.9583906456109</v>
      </c>
      <c r="N17" s="61" t="n">
        <f aca="false">AVERAGE(B17:M17)/100</f>
        <v>0.836763954559873</v>
      </c>
    </row>
    <row r="18" customFormat="false" ht="13.5" hidden="false" customHeight="false" outlineLevel="0" collapsed="false">
      <c r="N18" s="291" t="n">
        <f aca="false">AVERAGE(N3:N12)</f>
        <v>0.849043378863593</v>
      </c>
    </row>
    <row r="19" customFormat="false" ht="13.5" hidden="false" customHeight="false" outlineLevel="0" collapsed="false">
      <c r="C19" s="292" t="s">
        <v>303</v>
      </c>
      <c r="D19" s="292"/>
      <c r="E19" s="292"/>
      <c r="F19" s="292"/>
      <c r="G19" s="292"/>
      <c r="H19" s="292"/>
      <c r="I19" s="292"/>
      <c r="J19" s="292"/>
      <c r="K19" s="292"/>
      <c r="L19" s="292"/>
      <c r="M19" s="292"/>
      <c r="N19" s="292"/>
    </row>
    <row r="20" customFormat="false" ht="13.5" hidden="false" customHeight="false" outlineLevel="0" collapsed="false">
      <c r="C20" s="300" t="s">
        <v>291</v>
      </c>
      <c r="D20" s="301" t="s">
        <v>292</v>
      </c>
      <c r="E20" s="301" t="s">
        <v>293</v>
      </c>
      <c r="F20" s="301" t="s">
        <v>294</v>
      </c>
      <c r="G20" s="301" t="s">
        <v>295</v>
      </c>
      <c r="H20" s="301" t="s">
        <v>296</v>
      </c>
      <c r="I20" s="301" t="s">
        <v>297</v>
      </c>
      <c r="J20" s="301" t="s">
        <v>298</v>
      </c>
      <c r="K20" s="301" t="s">
        <v>299</v>
      </c>
      <c r="L20" s="301" t="s">
        <v>300</v>
      </c>
      <c r="M20" s="301" t="s">
        <v>301</v>
      </c>
      <c r="N20" s="302" t="s">
        <v>302</v>
      </c>
    </row>
    <row r="21" customFormat="false" ht="12.75" hidden="false" customHeight="false" outlineLevel="0" collapsed="false">
      <c r="B21" s="296" t="n">
        <v>1998</v>
      </c>
      <c r="C21" s="303" t="s">
        <v>304</v>
      </c>
      <c r="D21" s="303" t="s">
        <v>304</v>
      </c>
      <c r="E21" s="303" t="s">
        <v>305</v>
      </c>
      <c r="F21" s="303" t="s">
        <v>304</v>
      </c>
      <c r="G21" s="304" t="s">
        <v>306</v>
      </c>
      <c r="H21" s="305" t="s">
        <v>307</v>
      </c>
      <c r="I21" s="306" t="s">
        <v>306</v>
      </c>
      <c r="J21" s="305" t="s">
        <v>308</v>
      </c>
      <c r="K21" s="305" t="s">
        <v>308</v>
      </c>
      <c r="L21" s="305" t="s">
        <v>306</v>
      </c>
      <c r="M21" s="305" t="s">
        <v>306</v>
      </c>
      <c r="N21" s="307" t="s">
        <v>306</v>
      </c>
    </row>
    <row r="22" customFormat="false" ht="12.75" hidden="false" customHeight="false" outlineLevel="0" collapsed="false">
      <c r="B22" s="298" t="n">
        <v>1999</v>
      </c>
      <c r="C22" s="308" t="s">
        <v>304</v>
      </c>
      <c r="D22" s="308" t="s">
        <v>304</v>
      </c>
      <c r="E22" s="308" t="s">
        <v>305</v>
      </c>
      <c r="F22" s="309" t="s">
        <v>306</v>
      </c>
      <c r="G22" s="310" t="s">
        <v>307</v>
      </c>
      <c r="H22" s="306" t="s">
        <v>307</v>
      </c>
      <c r="I22" s="306" t="s">
        <v>306</v>
      </c>
      <c r="J22" s="306" t="s">
        <v>308</v>
      </c>
      <c r="K22" s="306" t="s">
        <v>308</v>
      </c>
      <c r="L22" s="306" t="s">
        <v>306</v>
      </c>
      <c r="M22" s="306" t="s">
        <v>306</v>
      </c>
      <c r="N22" s="311" t="s">
        <v>306</v>
      </c>
    </row>
    <row r="23" customFormat="false" ht="12.75" hidden="false" customHeight="false" outlineLevel="0" collapsed="false">
      <c r="B23" s="298" t="n">
        <v>2000</v>
      </c>
      <c r="C23" s="308" t="s">
        <v>304</v>
      </c>
      <c r="D23" s="308" t="s">
        <v>304</v>
      </c>
      <c r="E23" s="308" t="s">
        <v>305</v>
      </c>
      <c r="F23" s="308" t="s">
        <v>308</v>
      </c>
      <c r="G23" s="310" t="s">
        <v>306</v>
      </c>
      <c r="H23" s="306" t="s">
        <v>307</v>
      </c>
      <c r="I23" s="306" t="s">
        <v>306</v>
      </c>
      <c r="J23" s="306" t="s">
        <v>308</v>
      </c>
      <c r="K23" s="306" t="s">
        <v>308</v>
      </c>
      <c r="L23" s="306" t="s">
        <v>306</v>
      </c>
      <c r="M23" s="306" t="s">
        <v>306</v>
      </c>
      <c r="N23" s="311" t="s">
        <v>306</v>
      </c>
    </row>
    <row r="24" customFormat="false" ht="12.75" hidden="false" customHeight="false" outlineLevel="0" collapsed="false">
      <c r="B24" s="298" t="n">
        <v>2001</v>
      </c>
      <c r="C24" s="308" t="s">
        <v>308</v>
      </c>
      <c r="D24" s="308" t="s">
        <v>308</v>
      </c>
      <c r="E24" s="308" t="s">
        <v>308</v>
      </c>
      <c r="F24" s="309" t="s">
        <v>307</v>
      </c>
      <c r="G24" s="310" t="s">
        <v>307</v>
      </c>
      <c r="H24" s="306" t="s">
        <v>307</v>
      </c>
      <c r="I24" s="306" t="s">
        <v>308</v>
      </c>
      <c r="J24" s="306" t="s">
        <v>308</v>
      </c>
      <c r="K24" s="306" t="s">
        <v>308</v>
      </c>
      <c r="L24" s="306" t="s">
        <v>306</v>
      </c>
      <c r="M24" s="306" t="s">
        <v>306</v>
      </c>
      <c r="N24" s="311" t="s">
        <v>306</v>
      </c>
    </row>
    <row r="25" customFormat="false" ht="12.75" hidden="false" customHeight="false" outlineLevel="0" collapsed="false">
      <c r="B25" s="298" t="n">
        <v>2002</v>
      </c>
      <c r="C25" s="308" t="s">
        <v>304</v>
      </c>
      <c r="D25" s="308" t="s">
        <v>304</v>
      </c>
      <c r="E25" s="308" t="s">
        <v>304</v>
      </c>
      <c r="F25" s="308" t="s">
        <v>305</v>
      </c>
      <c r="G25" s="310" t="s">
        <v>306</v>
      </c>
      <c r="H25" s="306" t="s">
        <v>306</v>
      </c>
      <c r="I25" s="306" t="s">
        <v>306</v>
      </c>
      <c r="J25" s="306" t="s">
        <v>308</v>
      </c>
      <c r="K25" s="306" t="s">
        <v>308</v>
      </c>
      <c r="L25" s="306" t="s">
        <v>306</v>
      </c>
      <c r="M25" s="306" t="s">
        <v>306</v>
      </c>
      <c r="N25" s="311" t="s">
        <v>304</v>
      </c>
    </row>
    <row r="26" customFormat="false" ht="12.75" hidden="false" customHeight="false" outlineLevel="0" collapsed="false">
      <c r="B26" s="298" t="n">
        <v>2003</v>
      </c>
      <c r="C26" s="308" t="s">
        <v>304</v>
      </c>
      <c r="D26" s="308" t="s">
        <v>304</v>
      </c>
      <c r="E26" s="308" t="s">
        <v>304</v>
      </c>
      <c r="F26" s="308" t="s">
        <v>309</v>
      </c>
      <c r="G26" s="310" t="s">
        <v>307</v>
      </c>
      <c r="H26" s="306" t="s">
        <v>306</v>
      </c>
      <c r="I26" s="306" t="s">
        <v>306</v>
      </c>
      <c r="J26" s="306" t="s">
        <v>310</v>
      </c>
      <c r="K26" s="306" t="s">
        <v>308</v>
      </c>
      <c r="L26" s="306" t="s">
        <v>306</v>
      </c>
      <c r="M26" s="306" t="s">
        <v>304</v>
      </c>
      <c r="N26" s="311" t="s">
        <v>304</v>
      </c>
    </row>
    <row r="27" customFormat="false" ht="12.75" hidden="false" customHeight="false" outlineLevel="0" collapsed="false">
      <c r="B27" s="298" t="n">
        <v>2004</v>
      </c>
      <c r="C27" s="308" t="s">
        <v>304</v>
      </c>
      <c r="D27" s="308" t="s">
        <v>304</v>
      </c>
      <c r="E27" s="308" t="s">
        <v>305</v>
      </c>
      <c r="F27" s="308" t="s">
        <v>304</v>
      </c>
      <c r="G27" s="310" t="s">
        <v>306</v>
      </c>
      <c r="H27" s="306" t="s">
        <v>307</v>
      </c>
      <c r="I27" s="306" t="s">
        <v>306</v>
      </c>
      <c r="J27" s="306" t="s">
        <v>308</v>
      </c>
      <c r="K27" s="306" t="s">
        <v>308</v>
      </c>
      <c r="L27" s="306" t="s">
        <v>306</v>
      </c>
      <c r="M27" s="306" t="s">
        <v>306</v>
      </c>
      <c r="N27" s="311" t="s">
        <v>306</v>
      </c>
    </row>
    <row r="28" customFormat="false" ht="12.75" hidden="false" customHeight="false" outlineLevel="0" collapsed="false">
      <c r="B28" s="298" t="n">
        <v>2005</v>
      </c>
      <c r="C28" s="308" t="s">
        <v>308</v>
      </c>
      <c r="D28" s="308" t="s">
        <v>308</v>
      </c>
      <c r="E28" s="308" t="s">
        <v>305</v>
      </c>
      <c r="F28" s="310" t="s">
        <v>306</v>
      </c>
      <c r="G28" s="310" t="s">
        <v>307</v>
      </c>
      <c r="H28" s="306" t="s">
        <v>307</v>
      </c>
      <c r="I28" s="306" t="s">
        <v>308</v>
      </c>
      <c r="J28" s="306" t="s">
        <v>308</v>
      </c>
      <c r="K28" s="306" t="s">
        <v>308</v>
      </c>
      <c r="L28" s="306" t="s">
        <v>306</v>
      </c>
      <c r="M28" s="306" t="s">
        <v>306</v>
      </c>
      <c r="N28" s="311" t="s">
        <v>306</v>
      </c>
    </row>
    <row r="29" customFormat="false" ht="12.75" hidden="false" customHeight="false" outlineLevel="0" collapsed="false">
      <c r="B29" s="298" t="n">
        <v>2006</v>
      </c>
      <c r="C29" s="308" t="s">
        <v>304</v>
      </c>
      <c r="D29" s="308" t="s">
        <v>304</v>
      </c>
      <c r="E29" s="308" t="s">
        <v>304</v>
      </c>
      <c r="F29" s="308" t="s">
        <v>305</v>
      </c>
      <c r="G29" s="310" t="s">
        <v>306</v>
      </c>
      <c r="H29" s="306" t="s">
        <v>306</v>
      </c>
      <c r="I29" s="306" t="s">
        <v>306</v>
      </c>
      <c r="J29" s="306" t="s">
        <v>308</v>
      </c>
      <c r="K29" s="306" t="s">
        <v>308</v>
      </c>
      <c r="L29" s="306" t="s">
        <v>306</v>
      </c>
      <c r="M29" s="306" t="s">
        <v>306</v>
      </c>
      <c r="N29" s="311" t="s">
        <v>304</v>
      </c>
    </row>
    <row r="30" customFormat="false" ht="13.5" hidden="false" customHeight="false" outlineLevel="0" collapsed="false">
      <c r="B30" s="299" t="n">
        <v>2007</v>
      </c>
      <c r="C30" s="312" t="s">
        <v>304</v>
      </c>
      <c r="D30" s="312" t="s">
        <v>304</v>
      </c>
      <c r="E30" s="312" t="s">
        <v>304</v>
      </c>
      <c r="F30" s="312" t="s">
        <v>304</v>
      </c>
      <c r="G30" s="313" t="s">
        <v>307</v>
      </c>
      <c r="H30" s="314" t="s">
        <v>306</v>
      </c>
      <c r="I30" s="314" t="s">
        <v>306</v>
      </c>
      <c r="J30" s="314" t="s">
        <v>310</v>
      </c>
      <c r="K30" s="314" t="s">
        <v>308</v>
      </c>
      <c r="L30" s="314" t="s">
        <v>306</v>
      </c>
      <c r="M30" s="314" t="s">
        <v>304</v>
      </c>
      <c r="N30" s="315" t="s">
        <v>304</v>
      </c>
    </row>
    <row r="33" customFormat="false" ht="12.75" hidden="false" customHeight="false" outlineLevel="0" collapsed="false">
      <c r="A33" s="316" t="n">
        <v>33970</v>
      </c>
      <c r="B33" s="121" t="s">
        <v>311</v>
      </c>
      <c r="I33" s="316" t="n">
        <v>34151</v>
      </c>
      <c r="J33" s="121" t="s">
        <v>312</v>
      </c>
    </row>
    <row r="34" customFormat="false" ht="12.75" hidden="false" customHeight="false" outlineLevel="0" collapsed="false">
      <c r="A34" s="316" t="n">
        <v>34335</v>
      </c>
      <c r="B34" s="121" t="s">
        <v>313</v>
      </c>
      <c r="I34" s="316" t="n">
        <v>34516</v>
      </c>
      <c r="J34" s="121" t="s">
        <v>314</v>
      </c>
    </row>
    <row r="35" customFormat="false" ht="12.75" hidden="false" customHeight="false" outlineLevel="0" collapsed="false">
      <c r="A35" s="316" t="n">
        <v>34700</v>
      </c>
      <c r="B35" s="121" t="s">
        <v>315</v>
      </c>
      <c r="I35" s="316" t="n">
        <v>34881</v>
      </c>
      <c r="J35" s="121" t="s">
        <v>316</v>
      </c>
    </row>
    <row r="36" customFormat="false" ht="12.75" hidden="false" customHeight="false" outlineLevel="0" collapsed="false">
      <c r="A36" s="316" t="n">
        <v>35065</v>
      </c>
      <c r="B36" s="121" t="s">
        <v>317</v>
      </c>
      <c r="I36" s="316" t="n">
        <v>35247</v>
      </c>
      <c r="J36" s="121" t="s">
        <v>318</v>
      </c>
    </row>
    <row r="37" customFormat="false" ht="12.75" hidden="false" customHeight="false" outlineLevel="0" collapsed="false">
      <c r="A37" s="316" t="n">
        <v>34001</v>
      </c>
      <c r="B37" s="121" t="s">
        <v>319</v>
      </c>
      <c r="I37" s="316" t="n">
        <v>34182</v>
      </c>
      <c r="J37" s="121" t="s">
        <v>320</v>
      </c>
    </row>
    <row r="38" customFormat="false" ht="12.75" hidden="false" customHeight="false" outlineLevel="0" collapsed="false">
      <c r="A38" s="316" t="n">
        <v>34366</v>
      </c>
      <c r="B38" s="121" t="s">
        <v>321</v>
      </c>
      <c r="I38" s="316" t="n">
        <v>34547</v>
      </c>
      <c r="J38" s="121" t="s">
        <v>322</v>
      </c>
    </row>
    <row r="39" customFormat="false" ht="12.75" hidden="false" customHeight="false" outlineLevel="0" collapsed="false">
      <c r="A39" s="316" t="n">
        <v>34731</v>
      </c>
      <c r="B39" s="121" t="s">
        <v>323</v>
      </c>
      <c r="I39" s="316" t="n">
        <v>34912</v>
      </c>
      <c r="J39" s="121" t="s">
        <v>324</v>
      </c>
    </row>
    <row r="40" customFormat="false" ht="12.75" hidden="false" customHeight="false" outlineLevel="0" collapsed="false">
      <c r="A40" s="316" t="n">
        <v>35096</v>
      </c>
      <c r="B40" s="121" t="s">
        <v>325</v>
      </c>
      <c r="I40" s="316" t="n">
        <v>35278</v>
      </c>
      <c r="J40" s="121" t="s">
        <v>326</v>
      </c>
    </row>
    <row r="41" customFormat="false" ht="12.75" hidden="false" customHeight="false" outlineLevel="0" collapsed="false">
      <c r="A41" s="316" t="n">
        <v>34029</v>
      </c>
      <c r="B41" s="121" t="s">
        <v>327</v>
      </c>
      <c r="I41" s="316" t="n">
        <v>34213</v>
      </c>
      <c r="J41" s="121" t="s">
        <v>328</v>
      </c>
    </row>
    <row r="42" customFormat="false" ht="12.75" hidden="false" customHeight="false" outlineLevel="0" collapsed="false">
      <c r="A42" s="316" t="n">
        <v>34394</v>
      </c>
      <c r="B42" s="121" t="s">
        <v>329</v>
      </c>
      <c r="I42" s="316" t="n">
        <v>34578</v>
      </c>
      <c r="J42" s="121" t="s">
        <v>330</v>
      </c>
    </row>
    <row r="43" customFormat="false" ht="12.75" hidden="false" customHeight="false" outlineLevel="0" collapsed="false">
      <c r="A43" s="316" t="n">
        <v>34759</v>
      </c>
      <c r="B43" s="121" t="s">
        <v>331</v>
      </c>
      <c r="I43" s="316" t="n">
        <v>34943</v>
      </c>
      <c r="J43" s="121" t="s">
        <v>332</v>
      </c>
    </row>
    <row r="44" customFormat="false" ht="12.75" hidden="false" customHeight="false" outlineLevel="0" collapsed="false">
      <c r="A44" s="316" t="n">
        <v>35125</v>
      </c>
      <c r="B44" s="121" t="s">
        <v>333</v>
      </c>
      <c r="I44" s="316" t="n">
        <v>35309</v>
      </c>
      <c r="J44" s="121" t="s">
        <v>334</v>
      </c>
    </row>
    <row r="45" customFormat="false" ht="12.75" hidden="false" customHeight="false" outlineLevel="0" collapsed="false">
      <c r="A45" s="316" t="n">
        <v>34060</v>
      </c>
      <c r="B45" s="121" t="s">
        <v>335</v>
      </c>
      <c r="I45" s="316" t="n">
        <v>34243</v>
      </c>
      <c r="J45" s="121" t="s">
        <v>336</v>
      </c>
    </row>
    <row r="46" customFormat="false" ht="12.75" hidden="false" customHeight="false" outlineLevel="0" collapsed="false">
      <c r="A46" s="316" t="n">
        <v>34425</v>
      </c>
      <c r="B46" s="121" t="s">
        <v>337</v>
      </c>
      <c r="I46" s="316" t="n">
        <v>34608</v>
      </c>
      <c r="J46" s="121" t="s">
        <v>338</v>
      </c>
    </row>
    <row r="47" customFormat="false" ht="12.75" hidden="false" customHeight="false" outlineLevel="0" collapsed="false">
      <c r="A47" s="316" t="n">
        <v>34790</v>
      </c>
      <c r="B47" s="121" t="s">
        <v>339</v>
      </c>
      <c r="I47" s="316" t="n">
        <v>34973</v>
      </c>
      <c r="J47" s="121" t="s">
        <v>340</v>
      </c>
    </row>
    <row r="48" customFormat="false" ht="12.75" hidden="false" customHeight="false" outlineLevel="0" collapsed="false">
      <c r="A48" s="316" t="n">
        <v>35156</v>
      </c>
      <c r="B48" s="121" t="s">
        <v>341</v>
      </c>
      <c r="I48" s="316" t="n">
        <v>35339</v>
      </c>
      <c r="J48" s="121" t="s">
        <v>342</v>
      </c>
    </row>
    <row r="49" customFormat="false" ht="12.75" hidden="false" customHeight="false" outlineLevel="0" collapsed="false">
      <c r="A49" s="316" t="n">
        <v>34090</v>
      </c>
      <c r="B49" s="121" t="s">
        <v>327</v>
      </c>
      <c r="I49" s="316" t="n">
        <v>34274</v>
      </c>
      <c r="J49" s="121" t="s">
        <v>343</v>
      </c>
    </row>
    <row r="50" customFormat="false" ht="12.75" hidden="false" customHeight="false" outlineLevel="0" collapsed="false">
      <c r="A50" s="316" t="n">
        <v>34455</v>
      </c>
      <c r="B50" s="121" t="s">
        <v>344</v>
      </c>
      <c r="I50" s="316" t="n">
        <v>34639</v>
      </c>
      <c r="J50" s="121" t="s">
        <v>345</v>
      </c>
    </row>
    <row r="51" customFormat="false" ht="12.75" hidden="false" customHeight="false" outlineLevel="0" collapsed="false">
      <c r="A51" s="316" t="n">
        <v>34820</v>
      </c>
      <c r="B51" s="121" t="s">
        <v>346</v>
      </c>
      <c r="I51" s="316" t="n">
        <v>35004</v>
      </c>
      <c r="J51" s="121" t="s">
        <v>347</v>
      </c>
    </row>
    <row r="52" customFormat="false" ht="12.75" hidden="false" customHeight="false" outlineLevel="0" collapsed="false">
      <c r="A52" s="316" t="n">
        <v>35186</v>
      </c>
      <c r="B52" s="121" t="s">
        <v>348</v>
      </c>
      <c r="I52" s="316" t="n">
        <v>35370</v>
      </c>
      <c r="J52" s="121" t="s">
        <v>349</v>
      </c>
    </row>
    <row r="53" customFormat="false" ht="12.75" hidden="false" customHeight="false" outlineLevel="0" collapsed="false">
      <c r="A53" s="316" t="n">
        <v>34121</v>
      </c>
      <c r="B53" s="121" t="s">
        <v>350</v>
      </c>
      <c r="I53" s="316" t="n">
        <v>34304</v>
      </c>
      <c r="J53" s="121" t="s">
        <v>351</v>
      </c>
    </row>
    <row r="54" customFormat="false" ht="12.75" hidden="false" customHeight="false" outlineLevel="0" collapsed="false">
      <c r="A54" s="316" t="n">
        <v>34486</v>
      </c>
      <c r="B54" s="121" t="s">
        <v>352</v>
      </c>
      <c r="I54" s="316" t="n">
        <v>34669</v>
      </c>
      <c r="J54" s="121" t="s">
        <v>353</v>
      </c>
    </row>
    <row r="55" customFormat="false" ht="12.75" hidden="false" customHeight="false" outlineLevel="0" collapsed="false">
      <c r="A55" s="316" t="n">
        <v>34851</v>
      </c>
      <c r="B55" s="121" t="s">
        <v>354</v>
      </c>
      <c r="I55" s="316" t="n">
        <v>35034</v>
      </c>
      <c r="J55" s="121" t="s">
        <v>355</v>
      </c>
    </row>
    <row r="56" customFormat="false" ht="12.75" hidden="false" customHeight="false" outlineLevel="0" collapsed="false">
      <c r="A56" s="316" t="n">
        <v>35217</v>
      </c>
      <c r="B56" s="121" t="s">
        <v>356</v>
      </c>
      <c r="I56" s="316" t="n">
        <v>35400</v>
      </c>
      <c r="J56" s="121" t="s">
        <v>357</v>
      </c>
    </row>
  </sheetData>
  <mergeCells count="2">
    <mergeCell ref="B1:M1"/>
    <mergeCell ref="C19:N19"/>
  </mergeCells>
  <printOptions headings="false" gridLines="true" gridLinesSet="true" horizontalCentered="false" verticalCentered="false"/>
  <pageMargins left="0.25" right="0.25" top="0.5" bottom="0.5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33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I15" activeCellId="0" sqref="I1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9.7"/>
    <col collapsed="false" customWidth="true" hidden="false" outlineLevel="0" max="2" min="2" style="317" width="10.71"/>
  </cols>
  <sheetData>
    <row r="1" customFormat="false" ht="12.75" hidden="false" customHeight="false" outlineLevel="0" collapsed="false">
      <c r="A1" s="2" t="s">
        <v>358</v>
      </c>
      <c r="B1" s="2"/>
      <c r="D1" s="0" t="s">
        <v>359</v>
      </c>
      <c r="E1" s="318" t="n">
        <v>36658</v>
      </c>
    </row>
    <row r="2" customFormat="false" ht="12.75" hidden="false" customHeight="false" outlineLevel="0" collapsed="false">
      <c r="A2" s="5"/>
      <c r="E2" s="57"/>
    </row>
    <row r="3" customFormat="false" ht="12.75" hidden="false" customHeight="false" outlineLevel="0" collapsed="false">
      <c r="A3" s="5" t="s">
        <v>360</v>
      </c>
      <c r="B3" s="8" t="n">
        <v>0.31</v>
      </c>
    </row>
    <row r="4" customFormat="false" ht="12.75" hidden="false" customHeight="false" outlineLevel="0" collapsed="false">
      <c r="A4" s="5" t="s">
        <v>361</v>
      </c>
      <c r="B4" s="8" t="n">
        <v>1.91</v>
      </c>
      <c r="J4" s="319"/>
      <c r="K4" s="319"/>
    </row>
    <row r="5" customFormat="false" ht="12.75" hidden="false" customHeight="false" outlineLevel="0" collapsed="false">
      <c r="A5" s="5" t="s">
        <v>362</v>
      </c>
      <c r="B5" s="8" t="n">
        <v>0.19</v>
      </c>
    </row>
    <row r="6" customFormat="false" ht="12.75" hidden="false" customHeight="false" outlineLevel="0" collapsed="false">
      <c r="A6" s="5" t="s">
        <v>363</v>
      </c>
      <c r="B6" s="8" t="n">
        <v>0.5</v>
      </c>
    </row>
    <row r="8" customFormat="false" ht="12.75" hidden="false" customHeight="false" outlineLevel="0" collapsed="false">
      <c r="A8" s="320"/>
      <c r="B8" s="321" t="s">
        <v>364</v>
      </c>
      <c r="C8" s="5" t="s">
        <v>365</v>
      </c>
    </row>
    <row r="9" customFormat="false" ht="12.75" hidden="false" customHeight="false" outlineLevel="0" collapsed="false">
      <c r="A9" s="320" t="n">
        <v>35400</v>
      </c>
      <c r="B9" s="317" t="n">
        <v>3.61133</v>
      </c>
      <c r="C9" s="322" t="n">
        <v>3.71</v>
      </c>
      <c r="H9" s="4" t="s">
        <v>366</v>
      </c>
      <c r="I9" s="4" t="s">
        <v>367</v>
      </c>
    </row>
    <row r="10" customFormat="false" ht="12.75" hidden="false" customHeight="false" outlineLevel="0" collapsed="false">
      <c r="A10" s="323" t="n">
        <v>35431</v>
      </c>
      <c r="B10" s="317" t="n">
        <v>4.254</v>
      </c>
      <c r="C10" s="251" t="n">
        <f aca="false">C9+$B$3*(B10-C9)+$B$5*(C9^($B$6))*D10+(1-$B$3)*(B10-B9)</f>
        <v>4.53143114503819</v>
      </c>
      <c r="D10" s="324" t="n">
        <v>0.572044762288828</v>
      </c>
      <c r="E10" s="324" t="n">
        <v>0.446448470074286</v>
      </c>
      <c r="F10" s="319" t="n">
        <f aca="false">C10-E10</f>
        <v>4.08498267496391</v>
      </c>
      <c r="G10" s="0" t="n">
        <v>1997</v>
      </c>
      <c r="H10" s="325" t="n">
        <f aca="false">AVERAGE(C10:C21)</f>
        <v>2.57964093697782</v>
      </c>
      <c r="I10" s="325" t="n">
        <f aca="false">AVERAGE(F10:F21)</f>
        <v>2.05689071011777</v>
      </c>
    </row>
    <row r="11" customFormat="false" ht="12.75" hidden="false" customHeight="false" outlineLevel="0" collapsed="false">
      <c r="A11" s="323" t="n">
        <v>35462</v>
      </c>
      <c r="B11" s="317" t="n">
        <v>2.868</v>
      </c>
      <c r="C11" s="251" t="n">
        <f aca="false">C10+$B$3*(B11-C10)+$B$5*(C10^($B$6))*D11+(1-$B$3)*(B11-B10)</f>
        <v>3.01046896716097</v>
      </c>
      <c r="D11" s="324" t="n">
        <v>-0.121047831305268</v>
      </c>
      <c r="E11" s="324" t="n">
        <v>0.263222738071838</v>
      </c>
      <c r="F11" s="319" t="n">
        <f aca="false">C11-E11</f>
        <v>2.74724622908913</v>
      </c>
      <c r="G11" s="0" t="n">
        <v>1998</v>
      </c>
      <c r="H11" s="325" t="n">
        <f aca="false">AVERAGE(C22:C33)</f>
        <v>2.25456366672806</v>
      </c>
      <c r="I11" s="325" t="n">
        <f aca="false">AVERAGE(F22:F33)</f>
        <v>1.63199009247175</v>
      </c>
    </row>
    <row r="12" customFormat="false" ht="12.75" hidden="false" customHeight="false" outlineLevel="0" collapsed="false">
      <c r="A12" s="323" t="n">
        <v>35490</v>
      </c>
      <c r="B12" s="317" t="n">
        <v>1.879</v>
      </c>
      <c r="C12" s="251" t="n">
        <f aca="false">C11+$B$3*(B12-C11)+$B$5*(C11^($B$6))*D12+(1-$B$3)*(B12-B11)</f>
        <v>1.66380747228598</v>
      </c>
      <c r="D12" s="324" t="n">
        <v>-0.950958325496494</v>
      </c>
      <c r="E12" s="324" t="n">
        <v>0.715830755747578</v>
      </c>
      <c r="F12" s="319" t="n">
        <f aca="false">C12-E12</f>
        <v>0.947976716538399</v>
      </c>
      <c r="G12" s="0" t="n">
        <v>1999</v>
      </c>
      <c r="H12" s="251" t="n">
        <f aca="false">AVERAGE(C34:C45)</f>
        <v>2.34758662564409</v>
      </c>
      <c r="I12" s="251" t="n">
        <f aca="false">AVERAGE(F34:F45)</f>
        <v>1.65072655266054</v>
      </c>
    </row>
    <row r="13" customFormat="false" ht="12.75" hidden="false" customHeight="false" outlineLevel="0" collapsed="false">
      <c r="A13" s="323" t="n">
        <v>35521</v>
      </c>
      <c r="B13" s="317" t="n">
        <v>1.846</v>
      </c>
      <c r="C13" s="251" t="n">
        <f aca="false">C12+$B$3*(B13-C12)+$B$5*(C12^($B$6))*D13+(1-$B$3)*(B13-B12)</f>
        <v>1.36272153580381</v>
      </c>
      <c r="D13" s="324" t="n">
        <v>-1.36607527690566</v>
      </c>
      <c r="E13" s="324" t="n">
        <v>1.11723315102579</v>
      </c>
      <c r="F13" s="319" t="n">
        <f aca="false">C13-E13</f>
        <v>0.24548838477802</v>
      </c>
      <c r="G13" s="0" t="n">
        <v>2000</v>
      </c>
      <c r="H13" s="251" t="n">
        <f aca="false">AVERAGE(C46:C57)</f>
        <v>3.15631497209851</v>
      </c>
      <c r="I13" s="251" t="n">
        <f aca="false">AVERAGE(F46:F57)</f>
        <v>2.82337786263743</v>
      </c>
    </row>
    <row r="14" customFormat="false" ht="12.75" hidden="false" customHeight="false" outlineLevel="0" collapsed="false">
      <c r="A14" s="323" t="n">
        <v>35551</v>
      </c>
      <c r="B14" s="317" t="n">
        <v>2.099</v>
      </c>
      <c r="C14" s="251" t="n">
        <f aca="false">C13+$B$3*(B14-C13)+$B$5*(C13^($B$6))*D14+(1-$B$3)*(B14-B13)</f>
        <v>1.52511198960641</v>
      </c>
      <c r="D14" s="324" t="n">
        <v>-1.08398690503705</v>
      </c>
      <c r="E14" s="324" t="n">
        <v>0.595938317452326</v>
      </c>
      <c r="F14" s="319" t="n">
        <f aca="false">C14-E14</f>
        <v>0.929173672154086</v>
      </c>
      <c r="G14" s="0" t="n">
        <v>2001</v>
      </c>
      <c r="H14" s="251" t="n">
        <f aca="false">AVERAGE(C58:C69)</f>
        <v>6.63337061878386</v>
      </c>
      <c r="I14" s="251" t="n">
        <f aca="false">AVERAGE(F58:F69)</f>
        <v>6.11236327065073</v>
      </c>
    </row>
    <row r="15" customFormat="false" ht="12.75" hidden="false" customHeight="false" outlineLevel="0" collapsed="false">
      <c r="A15" s="323" t="n">
        <v>35582</v>
      </c>
      <c r="B15" s="317" t="n">
        <v>2.308</v>
      </c>
      <c r="C15" s="251" t="n">
        <f aca="false">C14+$B$3*(B15-C14)+$B$5*(C14^($B$6))*D15+(1-$B$3)*(B15-B14)</f>
        <v>2.07170378060445</v>
      </c>
      <c r="D15" s="324" t="n">
        <v>0.680555823696344</v>
      </c>
      <c r="E15" s="324" t="n">
        <v>1.19971421635187</v>
      </c>
      <c r="F15" s="319" t="n">
        <f aca="false">C15-E15</f>
        <v>0.871989564252575</v>
      </c>
      <c r="G15" s="0" t="n">
        <v>2002</v>
      </c>
      <c r="H15" s="251" t="n">
        <f aca="false">AVERAGE(C70:C81)</f>
        <v>4.58459342470916</v>
      </c>
      <c r="I15" s="326" t="n">
        <f aca="false">AVERAGE(F70:F81)</f>
        <v>4.11424436854208</v>
      </c>
    </row>
    <row r="16" customFormat="false" ht="12.75" hidden="false" customHeight="false" outlineLevel="0" collapsed="false">
      <c r="A16" s="323" t="n">
        <v>35612</v>
      </c>
      <c r="B16" s="317" t="n">
        <v>2.219</v>
      </c>
      <c r="C16" s="251" t="n">
        <f aca="false">C15+$B$3*(B16-C15)+$B$5*(C15^($B$6))*D16+(1-$B$3)*(B16-B15)</f>
        <v>1.83482770823933</v>
      </c>
      <c r="D16" s="324" t="n">
        <v>-0.808585803451223</v>
      </c>
      <c r="E16" s="324" t="n">
        <v>0.0527219080150026</v>
      </c>
      <c r="F16" s="319" t="n">
        <f aca="false">C16-E16</f>
        <v>1.78210580022433</v>
      </c>
      <c r="G16" s="0" t="n">
        <v>2003</v>
      </c>
      <c r="H16" s="251" t="n">
        <f aca="false">AVERAGE(C82:C93)</f>
        <v>3.60081821701312</v>
      </c>
      <c r="I16" s="326" t="n">
        <f aca="false">AVERAGE(F82:F93)</f>
        <v>3.05088421012313</v>
      </c>
    </row>
    <row r="17" customFormat="false" ht="12.75" hidden="false" customHeight="false" outlineLevel="0" collapsed="false">
      <c r="A17" s="323" t="n">
        <v>35643</v>
      </c>
      <c r="B17" s="317" t="n">
        <v>2.163</v>
      </c>
      <c r="C17" s="251" t="n">
        <f aca="false">C16+$B$3*(B17-C16)+$B$5*(C16^($B$6))*D17+(1-$B$3)*(B17-B16)</f>
        <v>2.23116797165675</v>
      </c>
      <c r="D17" s="324" t="n">
        <v>1.2948361354879</v>
      </c>
      <c r="E17" s="324" t="n">
        <v>0.440053307718621</v>
      </c>
      <c r="F17" s="319" t="n">
        <f aca="false">C17-E17</f>
        <v>1.79111466393813</v>
      </c>
      <c r="G17" s="0" t="n">
        <v>2004</v>
      </c>
      <c r="H17" s="251" t="n">
        <f aca="false">AVERAGE(C94:C105)</f>
        <v>3.69106605118282</v>
      </c>
      <c r="I17" s="326" t="n">
        <f aca="false">AVERAGE(F94:F105)</f>
        <v>3.14041240266117</v>
      </c>
    </row>
    <row r="18" customFormat="false" ht="12.75" hidden="false" customHeight="false" outlineLevel="0" collapsed="false">
      <c r="A18" s="323" t="n">
        <v>35674</v>
      </c>
      <c r="B18" s="317" t="n">
        <v>2.499</v>
      </c>
      <c r="C18" s="251" t="n">
        <f aca="false">C17+$B$3*(B18-C17)+$B$5*(C17^($B$6))*D18+(1-$B$3)*(B18-B17)</f>
        <v>2.57794892934717</v>
      </c>
      <c r="D18" s="324" t="n">
        <v>0.112447108181008</v>
      </c>
      <c r="E18" s="324" t="n">
        <v>0.581120051555198</v>
      </c>
      <c r="F18" s="319" t="n">
        <f aca="false">C18-E18</f>
        <v>1.99682887779198</v>
      </c>
      <c r="G18" s="0" t="n">
        <v>2005</v>
      </c>
      <c r="H18" s="251" t="n">
        <f aca="false">AVERAGE(C106:C117)</f>
        <v>3.95323662769412</v>
      </c>
      <c r="I18" s="326" t="n">
        <f aca="false">AVERAGE(F106:F117)</f>
        <v>3.55847876742439</v>
      </c>
    </row>
    <row r="19" customFormat="false" ht="12.75" hidden="false" customHeight="false" outlineLevel="0" collapsed="false">
      <c r="A19" s="323" t="n">
        <v>35704</v>
      </c>
      <c r="B19" s="317" t="n">
        <v>3.221</v>
      </c>
      <c r="C19" s="251" t="n">
        <f aca="false">C18+$B$3*(B19-C18)+$B$5*(C18^($B$6))*D19+(1-$B$3)*(B19-B18)</f>
        <v>3.14498232116253</v>
      </c>
      <c r="D19" s="324" t="n">
        <v>-0.42775450923497</v>
      </c>
      <c r="E19" s="324" t="n">
        <v>-0.124339349995066</v>
      </c>
      <c r="F19" s="319" t="n">
        <f aca="false">C19-E19</f>
        <v>3.2693216711576</v>
      </c>
      <c r="G19" s="0" t="n">
        <v>2006</v>
      </c>
      <c r="H19" s="251" t="n">
        <f aca="false">AVERAGE(C118:C129)</f>
        <v>3.86216226459276</v>
      </c>
      <c r="I19" s="326" t="n">
        <f aca="false">AVERAGE(F118:F129)</f>
        <v>3.42602835864348</v>
      </c>
    </row>
    <row r="20" customFormat="false" ht="12.75" hidden="false" customHeight="false" outlineLevel="0" collapsed="false">
      <c r="A20" s="323" t="n">
        <v>35735</v>
      </c>
      <c r="B20" s="317" t="n">
        <v>3.509</v>
      </c>
      <c r="C20" s="251" t="n">
        <f aca="false">C19+$B$3*(B20-C19)+$B$5*(C19^($B$6))*D20+(1-$B$3)*(B20-B19)</f>
        <v>3.70394377744154</v>
      </c>
      <c r="D20" s="324" t="n">
        <v>0.734226281405998</v>
      </c>
      <c r="E20" s="324" t="n">
        <v>0.562105292588389</v>
      </c>
      <c r="F20" s="319" t="n">
        <f aca="false">C20-E20</f>
        <v>3.14183848485316</v>
      </c>
      <c r="G20" s="0" t="n">
        <v>2007</v>
      </c>
      <c r="H20" s="251" t="n">
        <f aca="false">AVERAGE(C130:C141)</f>
        <v>3.52504026127045</v>
      </c>
      <c r="I20" s="326" t="n">
        <f aca="false">AVERAGE(F130:F141)</f>
        <v>3.05952258094108</v>
      </c>
    </row>
    <row r="21" customFormat="false" ht="12.75" hidden="false" customHeight="false" outlineLevel="0" collapsed="false">
      <c r="A21" s="323" t="n">
        <v>35765</v>
      </c>
      <c r="B21" s="317" t="n">
        <v>2.682</v>
      </c>
      <c r="C21" s="251" t="n">
        <f aca="false">C20+$B$3*(B21-C20)+$B$5*(C20^($B$6))*D21+(1-$B$3)*(B21-B20)</f>
        <v>3.29757564538669</v>
      </c>
      <c r="D21" s="324" t="n">
        <v>1.31558059959317</v>
      </c>
      <c r="E21" s="324" t="n">
        <v>0.422953863714792</v>
      </c>
      <c r="F21" s="319" t="n">
        <f aca="false">C21-E21</f>
        <v>2.87462178167189</v>
      </c>
      <c r="G21" s="0" t="n">
        <v>2008</v>
      </c>
      <c r="H21" s="251" t="n">
        <f aca="false">AVERAGE(C142:C153)</f>
        <v>3.75480277627433</v>
      </c>
      <c r="I21" s="326" t="n">
        <f aca="false">AVERAGE(F142:F153)</f>
        <v>3.22800866268673</v>
      </c>
    </row>
    <row r="22" customFormat="false" ht="12.75" hidden="false" customHeight="false" outlineLevel="0" collapsed="false">
      <c r="A22" s="323" t="n">
        <v>35796</v>
      </c>
      <c r="B22" s="317" t="n">
        <v>2.269</v>
      </c>
      <c r="C22" s="251" t="n">
        <f aca="false">C21+$B$3*(B22-C21)+$B$5*(C21^($B$6))*D22+(1-$B$3)*(B22-B21)</f>
        <v>3.10085771586693</v>
      </c>
      <c r="D22" s="324" t="n">
        <v>1.17994385035167</v>
      </c>
      <c r="E22" s="324" t="n">
        <v>0.583093606030638</v>
      </c>
      <c r="F22" s="319" t="n">
        <f aca="false">C22-E22</f>
        <v>2.51776410983629</v>
      </c>
      <c r="G22" s="0" t="n">
        <v>2009</v>
      </c>
      <c r="H22" s="251" t="n">
        <f aca="false">AVERAGE(C154:C165)</f>
        <v>4.366098578626</v>
      </c>
      <c r="I22" s="326" t="n">
        <f aca="false">AVERAGE(F154:F165)</f>
        <v>3.87744195167427</v>
      </c>
    </row>
    <row r="23" customFormat="false" ht="12.75" hidden="false" customHeight="false" outlineLevel="0" collapsed="false">
      <c r="A23" s="323" t="n">
        <v>35827</v>
      </c>
      <c r="B23" s="317" t="n">
        <v>2.036</v>
      </c>
      <c r="C23" s="251" t="n">
        <f aca="false">C22+$B$3*(B23-C22)+$B$5*(C22^($B$6))*D23+(1-$B$3)*(B23-B22)</f>
        <v>2.59968631710094</v>
      </c>
      <c r="D23" s="324" t="n">
        <v>-0.030771821983964</v>
      </c>
      <c r="E23" s="324" t="n">
        <v>1.28393458305587</v>
      </c>
      <c r="F23" s="319" t="n">
        <f aca="false">C23-E23</f>
        <v>1.31575173404507</v>
      </c>
      <c r="G23" s="0" t="n">
        <v>2010</v>
      </c>
      <c r="H23" s="251" t="n">
        <f aca="false">AVERAGE(C166:C177)</f>
        <v>4.02991416337943</v>
      </c>
      <c r="I23" s="326" t="n">
        <f aca="false">AVERAGE(F166:F177)</f>
        <v>3.68192862576195</v>
      </c>
    </row>
    <row r="24" customFormat="false" ht="12.75" hidden="false" customHeight="false" outlineLevel="0" collapsed="false">
      <c r="A24" s="323" t="n">
        <v>35855</v>
      </c>
      <c r="B24" s="317" t="n">
        <v>2.227</v>
      </c>
      <c r="C24" s="251" t="n">
        <f aca="false">C23+$B$3*(B24-C23)+$B$5*(C23^($B$6))*D24+(1-$B$3)*(B24-B23)</f>
        <v>2.66453575652866</v>
      </c>
      <c r="D24" s="324" t="n">
        <v>0.158617998924484</v>
      </c>
      <c r="E24" s="324" t="n">
        <v>0.277270221888596</v>
      </c>
      <c r="F24" s="319" t="n">
        <f aca="false">C24-E24</f>
        <v>2.38726553464006</v>
      </c>
      <c r="G24" s="0" t="n">
        <v>2011</v>
      </c>
      <c r="H24" s="251" t="n">
        <f aca="false">AVERAGE(C178:C189)</f>
        <v>3.82640715102195</v>
      </c>
      <c r="I24" s="326" t="n">
        <f aca="false">AVERAGE(F178:F189)</f>
        <v>3.18111186919252</v>
      </c>
    </row>
    <row r="25" customFormat="false" ht="12.75" hidden="false" customHeight="false" outlineLevel="0" collapsed="false">
      <c r="A25" s="323" t="n">
        <v>35886</v>
      </c>
      <c r="B25" s="317" t="n">
        <v>2.334</v>
      </c>
      <c r="C25" s="251" t="n">
        <f aca="false">C24+$B$3*(B25-C24)+$B$5*(C24^($B$6))*D25+(1-$B$3)*(B25-B24)</f>
        <v>2.75059811363645</v>
      </c>
      <c r="D25" s="324" t="n">
        <v>0.369822338187244</v>
      </c>
      <c r="E25" s="324" t="n">
        <v>0.376516749607696</v>
      </c>
      <c r="F25" s="319" t="n">
        <f aca="false">C25-E25</f>
        <v>2.37408136402875</v>
      </c>
      <c r="G25" s="0" t="n">
        <v>2012</v>
      </c>
      <c r="H25" s="251" t="n">
        <f aca="false">AVERAGE(C190:C201)</f>
        <v>4.18755270923798</v>
      </c>
      <c r="I25" s="326" t="n">
        <f aca="false">AVERAGE(F190:F201)</f>
        <v>3.56224991245414</v>
      </c>
    </row>
    <row r="26" customFormat="false" ht="12.75" hidden="false" customHeight="false" outlineLevel="0" collapsed="false">
      <c r="A26" s="323" t="n">
        <v>35916</v>
      </c>
      <c r="B26" s="317" t="n">
        <v>2.29</v>
      </c>
      <c r="C26" s="251" t="n">
        <f aca="false">C25+$B$3*(B26-C25)+$B$5*(C25^($B$6))*D26+(1-$B$3)*(B26-B25)</f>
        <v>2.60087337043629</v>
      </c>
      <c r="D26" s="324" t="n">
        <v>0.0743245316298567</v>
      </c>
      <c r="E26" s="324" t="n">
        <v>0.106435638150875</v>
      </c>
      <c r="F26" s="319" t="n">
        <f aca="false">C26-E26</f>
        <v>2.49443773228542</v>
      </c>
      <c r="G26" s="0" t="n">
        <v>2013</v>
      </c>
      <c r="H26" s="251" t="n">
        <f aca="false">AVERAGE(C202:C213)</f>
        <v>4.20643638591129</v>
      </c>
      <c r="I26" s="326" t="n">
        <f aca="false">AVERAGE(F202:F213)</f>
        <v>3.62568284367839</v>
      </c>
    </row>
    <row r="27" customFormat="false" ht="12.75" hidden="false" customHeight="false" outlineLevel="0" collapsed="false">
      <c r="A27" s="323" t="n">
        <v>35947</v>
      </c>
      <c r="B27" s="317" t="n">
        <v>2.069</v>
      </c>
      <c r="C27" s="251" t="n">
        <f aca="false">C26+$B$3*(B27-C26)+$B$5*(C26^($B$6))*D27+(1-$B$3)*(B27-B26)</f>
        <v>2.02531980381205</v>
      </c>
      <c r="D27" s="324" t="n">
        <v>-0.842585804561815</v>
      </c>
      <c r="E27" s="324" t="n">
        <v>0.369771840083565</v>
      </c>
      <c r="F27" s="319" t="n">
        <f aca="false">C27-E27</f>
        <v>1.65554796372848</v>
      </c>
      <c r="G27" s="0" t="n">
        <v>2014</v>
      </c>
      <c r="H27" s="319" t="n">
        <f aca="false">+AVERAGE(C214:C225)</f>
        <v>3.78195957018777</v>
      </c>
      <c r="I27" s="327" t="n">
        <f aca="false">AVERAGE(F214:F225)</f>
        <v>3.41935859794473</v>
      </c>
    </row>
    <row r="28" customFormat="false" ht="12.75" hidden="false" customHeight="false" outlineLevel="0" collapsed="false">
      <c r="A28" s="323" t="n">
        <v>35977</v>
      </c>
      <c r="B28" s="317" t="n">
        <v>2.353</v>
      </c>
      <c r="C28" s="251" t="n">
        <f aca="false">C27+$B$3*(B28-C27)+$B$5*(C27^($B$6))*D28+(1-$B$3)*(B28-B27)</f>
        <v>1.94857553007348</v>
      </c>
      <c r="D28" s="324" t="n">
        <v>-1.3842106075386</v>
      </c>
      <c r="E28" s="324" t="n">
        <v>0.130611016288738</v>
      </c>
      <c r="F28" s="319" t="n">
        <f aca="false">C28-E28</f>
        <v>1.81796451378475</v>
      </c>
      <c r="G28" s="0" t="n">
        <v>2015</v>
      </c>
      <c r="H28" s="319" t="n">
        <f aca="false">+AVERAGE(C226:C237)</f>
        <v>4.7406887113115</v>
      </c>
      <c r="I28" s="327" t="n">
        <f aca="false">+AVERAGE(F226:F237)</f>
        <v>4.36026222590878</v>
      </c>
    </row>
    <row r="29" customFormat="false" ht="12.75" hidden="false" customHeight="false" outlineLevel="0" collapsed="false">
      <c r="A29" s="323" t="n">
        <v>36008</v>
      </c>
      <c r="B29" s="317" t="n">
        <v>1.953</v>
      </c>
      <c r="C29" s="251" t="n">
        <f aca="false">C28+$B$3*(B29-C28)+$B$5*(C28^($B$6))*D29+(1-$B$3)*(B29-B28)</f>
        <v>1.88219652427436</v>
      </c>
      <c r="D29" s="324" t="n">
        <v>0.785184202816392</v>
      </c>
      <c r="E29" s="324" t="n">
        <v>0.917699100675719</v>
      </c>
      <c r="F29" s="319" t="n">
        <f aca="false">C29-E29</f>
        <v>0.964497423598641</v>
      </c>
      <c r="G29" s="0" t="n">
        <v>2016</v>
      </c>
      <c r="H29" s="319" t="n">
        <f aca="false">+AVERAGE(C238:C249)</f>
        <v>3.928487001132</v>
      </c>
      <c r="I29" s="327" t="n">
        <f aca="false">+AVERAGE(F238:F249)</f>
        <v>3.40051018986883</v>
      </c>
    </row>
    <row r="30" customFormat="false" ht="12.75" hidden="false" customHeight="false" outlineLevel="0" collapsed="false">
      <c r="A30" s="323" t="n">
        <v>36039</v>
      </c>
      <c r="B30" s="317" t="n">
        <v>1.754</v>
      </c>
      <c r="C30" s="251" t="n">
        <f aca="false">C29+$B$3*(B30-C29)+$B$5*(C29^($B$6))*D30+(1-$B$3)*(B30-B29)</f>
        <v>1.5156166629057</v>
      </c>
      <c r="D30" s="324" t="n">
        <v>-0.727092134419338</v>
      </c>
      <c r="E30" s="324" t="n">
        <v>1.26539330223292</v>
      </c>
      <c r="F30" s="319" t="n">
        <f aca="false">C30-E30</f>
        <v>0.250223360672788</v>
      </c>
      <c r="G30" s="0" t="n">
        <v>2017</v>
      </c>
      <c r="H30" s="319" t="n">
        <f aca="false">+AVERAGE(C250:C261)</f>
        <v>4.43160026400454</v>
      </c>
      <c r="I30" s="328" t="n">
        <f aca="false">+AVERAGE(F250:F261)</f>
        <v>3.83149285042134</v>
      </c>
    </row>
    <row r="31" customFormat="false" ht="12.75" hidden="false" customHeight="false" outlineLevel="0" collapsed="false">
      <c r="A31" s="323" t="n">
        <v>36069</v>
      </c>
      <c r="B31" s="317" t="n">
        <v>2.13</v>
      </c>
      <c r="C31" s="251" t="n">
        <f aca="false">C30+$B$3*(B31-C30)+$B$5*(C30^($B$6))*D31+(1-$B$3)*(B31-B30)</f>
        <v>2.1051853237667</v>
      </c>
      <c r="D31" s="324" t="n">
        <v>0.597109947887923</v>
      </c>
      <c r="E31" s="324" t="n">
        <v>0.158864512966663</v>
      </c>
      <c r="F31" s="319" t="n">
        <f aca="false">C31-E31</f>
        <v>1.94632081080003</v>
      </c>
      <c r="G31" s="0" t="n">
        <v>2018</v>
      </c>
      <c r="H31" s="319" t="n">
        <f aca="false">+AVERAGE(C262:C273)</f>
        <v>4.98107962299983</v>
      </c>
      <c r="I31" s="328" t="n">
        <f aca="false">+AVERAGE(F262:F273)</f>
        <v>4.48084021441102</v>
      </c>
    </row>
    <row r="32" customFormat="false" ht="12.75" hidden="false" customHeight="false" outlineLevel="0" collapsed="false">
      <c r="A32" s="323" t="n">
        <v>36100</v>
      </c>
      <c r="B32" s="317" t="n">
        <v>2.126</v>
      </c>
      <c r="C32" s="251" t="n">
        <f aca="false">C31+$B$3*(B32-C31)+$B$5*(C31^($B$6))*D32+(1-$B$3)*(B32-B31)</f>
        <v>2.26444992690021</v>
      </c>
      <c r="D32" s="324" t="n">
        <v>0.564329582050184</v>
      </c>
      <c r="E32" s="324" t="n">
        <v>0.851015610029092</v>
      </c>
      <c r="F32" s="319" t="n">
        <f aca="false">C32-E32</f>
        <v>1.41343431687112</v>
      </c>
      <c r="G32" s="0" t="n">
        <v>2019</v>
      </c>
      <c r="H32" s="319" t="n">
        <f aca="false">+AVERAGE(C274:C285)</f>
        <v>4.37910634635444</v>
      </c>
      <c r="I32" s="328" t="n">
        <f aca="false">+AVERAGE(F274:F285)</f>
        <v>3.94830665579064</v>
      </c>
    </row>
    <row r="33" customFormat="false" ht="12.75" hidden="false" customHeight="false" outlineLevel="0" collapsed="false">
      <c r="A33" s="323" t="n">
        <v>36130</v>
      </c>
      <c r="B33" s="317" t="n">
        <v>2.136</v>
      </c>
      <c r="C33" s="251" t="n">
        <f aca="false">C32+$B$3*(B33-C32)+$B$5*(C32^($B$6))*D33+(1-$B$3)*(B33-B32)</f>
        <v>1.596868955435</v>
      </c>
      <c r="D33" s="324" t="n">
        <v>-2.21976596398464</v>
      </c>
      <c r="E33" s="324" t="n">
        <v>1.15027671006547</v>
      </c>
      <c r="F33" s="319" t="n">
        <f aca="false">C33-E33</f>
        <v>0.446592245369538</v>
      </c>
      <c r="G33" s="0" t="n">
        <v>2020</v>
      </c>
      <c r="H33" s="319" t="n">
        <f aca="false">+AVERAGE(C286:C297)</f>
        <v>4.53201545633492</v>
      </c>
      <c r="I33" s="328" t="n">
        <f aca="false">+AVERAGE(F286:F297)</f>
        <v>4.13330572758619</v>
      </c>
    </row>
    <row r="34" customFormat="false" ht="12.75" hidden="false" customHeight="false" outlineLevel="0" collapsed="false">
      <c r="A34" s="323" t="n">
        <v>36161</v>
      </c>
      <c r="B34" s="317" t="n">
        <v>1.811</v>
      </c>
      <c r="C34" s="251" t="n">
        <f aca="false">C33+$B$3*(B34-C33)+$B$5*(C33^($B$6))*D34+(1-$B$3)*(B34-B33)</f>
        <v>2.13624188069764</v>
      </c>
      <c r="D34" s="324" t="n">
        <v>2.90399248282158</v>
      </c>
      <c r="E34" s="324" t="n">
        <v>0.496589058189831</v>
      </c>
      <c r="F34" s="328" t="n">
        <f aca="false">C34-E34</f>
        <v>1.63965282250781</v>
      </c>
      <c r="G34" s="0" t="n">
        <v>2021</v>
      </c>
      <c r="H34" s="319" t="n">
        <f aca="false">+AVERAGE(C298:C309)</f>
        <v>4.75811885700758</v>
      </c>
      <c r="I34" s="328" t="n">
        <f aca="false">+AVERAGE(F298:F309)</f>
        <v>4.37856809441238</v>
      </c>
    </row>
    <row r="35" customFormat="false" ht="12.75" hidden="false" customHeight="false" outlineLevel="0" collapsed="false">
      <c r="A35" s="323" t="n">
        <v>36192</v>
      </c>
      <c r="B35" s="317" t="n">
        <v>1.746</v>
      </c>
      <c r="C35" s="251" t="n">
        <f aca="false">C34+$B$3*(B35-C34)+$B$5*(C34^($B$6))*D35+(1-$B$3)*(B35-B34)</f>
        <v>1.96191400683561</v>
      </c>
      <c r="D35" s="324" t="n">
        <v>-0.0306187735224865</v>
      </c>
      <c r="E35" s="324" t="n">
        <v>0.0795165037374889</v>
      </c>
      <c r="F35" s="328" t="n">
        <f aca="false">C35-E35</f>
        <v>1.88239750309812</v>
      </c>
      <c r="G35" s="0" t="n">
        <v>2022</v>
      </c>
      <c r="H35" s="319" t="n">
        <f aca="false">+AVERAGE(C310:C321)</f>
        <v>5.09331368282982</v>
      </c>
      <c r="I35" s="328" t="n">
        <f aca="false">+AVERAGE(F310:F321)</f>
        <v>4.73785409977219</v>
      </c>
    </row>
    <row r="36" customFormat="false" ht="12.75" hidden="false" customHeight="false" outlineLevel="0" collapsed="false">
      <c r="A36" s="323" t="n">
        <v>36220</v>
      </c>
      <c r="B36" s="317" t="n">
        <v>1.693</v>
      </c>
      <c r="C36" s="251" t="n">
        <f aca="false">C35+$B$3*(B36-C35)+$B$5*(C35^($B$6))*D36+(1-$B$3)*(B36-B35)</f>
        <v>1.8352983608955</v>
      </c>
      <c r="D36" s="324" t="n">
        <v>-0.0251091859398317</v>
      </c>
      <c r="E36" s="324" t="n">
        <v>1.38026367827896</v>
      </c>
      <c r="F36" s="328" t="n">
        <f aca="false">C36-E36</f>
        <v>0.455034682616535</v>
      </c>
      <c r="G36" s="0" t="n">
        <v>2023</v>
      </c>
      <c r="H36" s="319" t="n">
        <f aca="false">+AVERAGE(C322:C333)</f>
        <v>5.40289818245476</v>
      </c>
      <c r="I36" s="328" t="n">
        <f aca="false">+AVERAGE(F322:F333)</f>
        <v>4.89933928750056</v>
      </c>
    </row>
    <row r="37" customFormat="false" ht="12.75" hidden="false" customHeight="false" outlineLevel="0" collapsed="false">
      <c r="A37" s="323" t="n">
        <v>36251</v>
      </c>
      <c r="B37" s="317" t="n">
        <v>1.847</v>
      </c>
      <c r="C37" s="251" t="n">
        <f aca="false">C36+$B$3*(B37-C36)+$B$5*(C36^($B$6))*D37+(1-$B$3)*(B37-B36)</f>
        <v>1.6580674969044</v>
      </c>
      <c r="D37" s="324" t="n">
        <v>-1.11546010895308</v>
      </c>
      <c r="E37" s="324" t="n">
        <v>0.527836564248154</v>
      </c>
      <c r="F37" s="328" t="n">
        <f aca="false">C37-E37</f>
        <v>1.13023093265625</v>
      </c>
      <c r="G37" s="0" t="n">
        <v>2024</v>
      </c>
      <c r="H37" s="319" t="n">
        <f aca="false">+AVERAGE(C334:C345)</f>
        <v>4.22599877812057</v>
      </c>
      <c r="I37" s="328" t="n">
        <f aca="false">+AVERAGE(F334:F345)</f>
        <v>3.67662206622243</v>
      </c>
    </row>
    <row r="38" customFormat="false" ht="12.75" hidden="false" customHeight="false" outlineLevel="0" collapsed="false">
      <c r="A38" s="323" t="n">
        <v>36281</v>
      </c>
      <c r="B38" s="317" t="n">
        <v>2.348</v>
      </c>
      <c r="C38" s="251" t="n">
        <f aca="false">C37+$B$3*(B38-C37)+$B$5*(C37^($B$6))*D38+(1-$B$3)*(B38-B37)</f>
        <v>2.2397084259582</v>
      </c>
      <c r="D38" s="324" t="n">
        <v>0.090216109176767</v>
      </c>
      <c r="E38" s="324" t="n">
        <v>0.455214109912934</v>
      </c>
      <c r="F38" s="328" t="n">
        <f aca="false">C38-E38</f>
        <v>1.78449431604527</v>
      </c>
    </row>
    <row r="39" customFormat="false" ht="12.75" hidden="false" customHeight="false" outlineLevel="0" collapsed="false">
      <c r="A39" s="323" t="n">
        <v>36312</v>
      </c>
      <c r="B39" s="0" t="n">
        <v>2.226</v>
      </c>
      <c r="C39" s="251" t="n">
        <f aca="false">C38+$B$3*(B39-C38)+$B$5*(C38^($B$6))*D39+(1-$B$3)*(B39-B38)</f>
        <v>2.00301039537385</v>
      </c>
      <c r="D39" s="324" t="n">
        <v>-0.521433959882278</v>
      </c>
      <c r="E39" s="324" t="n">
        <v>0.38256936159832</v>
      </c>
      <c r="F39" s="328" t="n">
        <f aca="false">C39-E39</f>
        <v>1.62044103377553</v>
      </c>
    </row>
    <row r="40" customFormat="false" ht="12.75" hidden="false" customHeight="false" outlineLevel="0" collapsed="false">
      <c r="A40" s="323" t="n">
        <v>36342</v>
      </c>
      <c r="B40" s="0" t="n">
        <v>2.262</v>
      </c>
      <c r="C40" s="251" t="n">
        <f aca="false">C39+$B$3*(B40-C39)+$B$5*(C39^($B$6))*D40+(1-$B$3)*(B40-B39)</f>
        <v>2.16716335169677</v>
      </c>
      <c r="D40" s="324" t="n">
        <v>0.219507552355718</v>
      </c>
      <c r="E40" s="324" t="n">
        <v>0.590580334300577</v>
      </c>
      <c r="F40" s="328" t="n">
        <f aca="false">C40-E40</f>
        <v>1.57658301739619</v>
      </c>
    </row>
    <row r="41" customFormat="false" ht="12.75" hidden="false" customHeight="false" outlineLevel="0" collapsed="false">
      <c r="A41" s="323" t="n">
        <v>36373</v>
      </c>
      <c r="B41" s="0" t="n">
        <v>2.601</v>
      </c>
      <c r="C41" s="251" t="n">
        <f aca="false">C40+$B$3*(B41-C40)+$B$5*(C40^($B$6))*D41+(1-$B$3)*(B41-B40)</f>
        <v>2.80230692093743</v>
      </c>
      <c r="D41" s="324" t="n">
        <v>0.953664406066796</v>
      </c>
      <c r="E41" s="324" t="n">
        <v>1.62475294210026</v>
      </c>
      <c r="F41" s="328" t="n">
        <f aca="false">C41-E41</f>
        <v>1.17755397883717</v>
      </c>
    </row>
    <row r="42" customFormat="false" ht="12.75" hidden="false" customHeight="false" outlineLevel="0" collapsed="false">
      <c r="A42" s="323" t="n">
        <v>36404</v>
      </c>
      <c r="B42" s="0" t="n">
        <v>2.912</v>
      </c>
      <c r="C42" s="251" t="n">
        <f aca="false">C41+$B$3*(B42-C41)+$B$5*(C41^($B$6))*D42+(1-$B$3)*(B42-B41)</f>
        <v>3.51405153367604</v>
      </c>
      <c r="D42" s="324" t="n">
        <v>1.4561629975526</v>
      </c>
      <c r="E42" s="324" t="n">
        <v>0.836656980720218</v>
      </c>
      <c r="F42" s="328" t="n">
        <f aca="false">C42-E42</f>
        <v>2.67739455295583</v>
      </c>
    </row>
    <row r="43" customFormat="false" ht="12.75" hidden="false" customHeight="false" outlineLevel="0" collapsed="false">
      <c r="A43" s="323" t="n">
        <v>36434</v>
      </c>
      <c r="B43" s="0" t="n">
        <v>2.56</v>
      </c>
      <c r="C43" s="251" t="n">
        <f aca="false">C42+$B$3*(B43-C42)+$B$5*(C42^($B$6))*D43+(1-$B$3)*(B43-B42)</f>
        <v>2.69775077755169</v>
      </c>
      <c r="D43" s="324" t="n">
        <v>-0.779584387076185</v>
      </c>
      <c r="E43" s="324" t="n">
        <v>0.531234526509475</v>
      </c>
      <c r="F43" s="328" t="n">
        <f aca="false">C43-E43</f>
        <v>2.16651625104222</v>
      </c>
    </row>
    <row r="44" customFormat="false" ht="12.75" hidden="false" customHeight="false" outlineLevel="0" collapsed="false">
      <c r="A44" s="323" t="n">
        <v>36465</v>
      </c>
      <c r="B44" s="0" t="n">
        <v>3.092</v>
      </c>
      <c r="C44" s="251" t="n">
        <f aca="false">C43+$B$3*(B44-C43)+$B$5*(C43^($B$6))*D44+(1-$B$3)*(B44-B43)</f>
        <v>2.95116117829152</v>
      </c>
      <c r="D44" s="324" t="n">
        <v>-0.755873695157152</v>
      </c>
      <c r="E44" s="324" t="n">
        <v>0.656533530536869</v>
      </c>
      <c r="F44" s="328" t="n">
        <f aca="false">C44-E44</f>
        <v>2.29462764775465</v>
      </c>
    </row>
    <row r="45" customFormat="false" ht="12.75" hidden="false" customHeight="false" outlineLevel="0" collapsed="false">
      <c r="A45" s="323" t="n">
        <v>36495</v>
      </c>
      <c r="B45" s="0" t="n">
        <v>2.12</v>
      </c>
      <c r="C45" s="251" t="n">
        <f aca="false">C44+$B$3*(B45-C44)+$B$5*(C44^($B$6))*D45+(1-$B$3)*(B45-B44)</f>
        <v>2.20436517891037</v>
      </c>
      <c r="D45" s="324" t="n">
        <v>0.556200984121477</v>
      </c>
      <c r="E45" s="324" t="n">
        <v>0.800573285669496</v>
      </c>
      <c r="F45" s="328" t="n">
        <f aca="false">C45-E45</f>
        <v>1.40379189324087</v>
      </c>
    </row>
    <row r="46" customFormat="false" ht="12.75" hidden="false" customHeight="false" outlineLevel="0" collapsed="false">
      <c r="A46" s="323" t="n">
        <v>36526</v>
      </c>
      <c r="B46" s="0" t="n">
        <v>2.344</v>
      </c>
      <c r="C46" s="251" t="n">
        <f aca="false">C45+$B$3*(B46-C45)+$B$5*(C45^($B$6))*D46+(1-$B$3)*(B46-B45)</f>
        <v>2.64410811521986</v>
      </c>
      <c r="D46" s="324" t="n">
        <v>0.857498895732955</v>
      </c>
      <c r="E46" s="324" t="n">
        <v>0.577549976741007</v>
      </c>
      <c r="F46" s="319" t="n">
        <f aca="false">C46-E46</f>
        <v>2.06655813847885</v>
      </c>
    </row>
    <row r="47" customFormat="false" ht="12.75" hidden="false" customHeight="false" outlineLevel="0" collapsed="false">
      <c r="A47" s="323" t="n">
        <v>36557</v>
      </c>
      <c r="B47" s="0" t="n">
        <v>2.61</v>
      </c>
      <c r="C47" s="251" t="n">
        <f aca="false">C46+$B$3*(B47-C46)+$B$5*(C46^($B$6))*D47+(1-$B$3)*(B47-B46)</f>
        <v>2.7564042432175</v>
      </c>
      <c r="D47" s="324" t="n">
        <v>-0.196373707603514</v>
      </c>
      <c r="E47" s="324" t="n">
        <v>-0.274657347633525</v>
      </c>
      <c r="F47" s="319" t="n">
        <f aca="false">C47-E47</f>
        <v>3.03106159085103</v>
      </c>
    </row>
    <row r="48" customFormat="false" ht="12.75" hidden="false" customHeight="false" outlineLevel="0" collapsed="false">
      <c r="A48" s="323" t="n">
        <v>36586</v>
      </c>
      <c r="B48" s="0" t="n">
        <v>2.603</v>
      </c>
      <c r="C48" s="251" t="n">
        <f aca="false">C47+$B$3*(B48-C47)+$B$5*(C47^($B$6))*D48+(1-$B$3)*(B48-B47)</f>
        <v>2.56558793610118</v>
      </c>
      <c r="D48" s="324" t="n">
        <v>-0.43884208960298</v>
      </c>
      <c r="E48" s="324" t="n">
        <v>0.482751568612477</v>
      </c>
      <c r="F48" s="319" t="n">
        <f aca="false">C48-E48</f>
        <v>2.0828363674887</v>
      </c>
    </row>
    <row r="49" customFormat="false" ht="12.75" hidden="false" customHeight="false" outlineLevel="0" collapsed="false">
      <c r="A49" s="323" t="n">
        <v>36617</v>
      </c>
      <c r="B49" s="0" t="n">
        <v>2.9</v>
      </c>
      <c r="C49" s="251" t="n">
        <f aca="false">C48+$B$3*(B49-C48)+$B$5*(C48^($B$6))*D49+(1-$B$3)*(B49-B48)</f>
        <v>3.20400229085357</v>
      </c>
      <c r="D49" s="324" t="n">
        <v>1.08374093211186</v>
      </c>
      <c r="E49" s="324" t="n">
        <v>0.439368382739211</v>
      </c>
      <c r="F49" s="319" t="n">
        <f aca="false">C49-E49</f>
        <v>2.76463390811436</v>
      </c>
    </row>
    <row r="50" customFormat="false" ht="12.75" hidden="false" customHeight="false" outlineLevel="0" collapsed="false">
      <c r="A50" s="323" t="n">
        <v>36647</v>
      </c>
      <c r="B50" s="0" t="n">
        <v>3.089</v>
      </c>
      <c r="C50" s="251" t="n">
        <f aca="false">C49+$B$3*(B50-C49)+$B$5*(C49^($B$6))*D50+(1-$B$3)*(B50-B49)</f>
        <v>3.45705870692115</v>
      </c>
      <c r="D50" s="324" t="n">
        <v>0.46544998508001</v>
      </c>
      <c r="E50" s="324" t="n">
        <v>0.808571039027533</v>
      </c>
      <c r="F50" s="319" t="n">
        <f aca="false">C50-E50</f>
        <v>2.64848766789362</v>
      </c>
    </row>
    <row r="51" customFormat="false" ht="12.75" hidden="false" customHeight="false" outlineLevel="0" collapsed="false">
      <c r="A51" s="323" t="n">
        <v>36678</v>
      </c>
      <c r="B51" s="0" t="n">
        <v>3.354</v>
      </c>
      <c r="C51" s="251" t="n">
        <f aca="false">C50+$B$3*(B51-C50)+$B$5*(C50^($B$6))*D51+(1-$B$3)*(B51-B50)</f>
        <v>3.22137992642737</v>
      </c>
      <c r="D51" s="324" t="n">
        <v>-1.0942915774019</v>
      </c>
      <c r="E51" s="324" t="n">
        <v>0.632202649903598</v>
      </c>
      <c r="F51" s="319" t="n">
        <f aca="false">C51-E51</f>
        <v>2.58917727652377</v>
      </c>
    </row>
    <row r="52" customFormat="false" ht="12.75" hidden="false" customHeight="false" outlineLevel="0" collapsed="false">
      <c r="A52" s="323" t="n">
        <v>36708</v>
      </c>
      <c r="B52" s="0" t="n">
        <v>3.378</v>
      </c>
      <c r="C52" s="251" t="n">
        <f aca="false">C51+$B$3*(B52-C51)+$B$5*(C51^($B$6))*D52+(1-$B$3)*(B52-B51)</f>
        <v>3.1700032508334</v>
      </c>
      <c r="D52" s="324" t="n">
        <v>-0.341593787211093</v>
      </c>
      <c r="E52" s="324" t="n">
        <v>0.748087990123163</v>
      </c>
      <c r="F52" s="319" t="n">
        <f aca="false">C52-E52</f>
        <v>2.42191526071024</v>
      </c>
    </row>
    <row r="53" customFormat="false" ht="12.75" hidden="false" customHeight="false" outlineLevel="0" collapsed="false">
      <c r="A53" s="323" t="n">
        <v>36739</v>
      </c>
      <c r="B53" s="0" t="n">
        <v>3.394</v>
      </c>
      <c r="C53" s="251" t="n">
        <f aca="false">C52+$B$3*(B53-C52)+$B$5*(C52^($B$6))*D53+(1-$B$3)*(B53-B52)</f>
        <v>3.40326650897677</v>
      </c>
      <c r="D53" s="324" t="n">
        <v>0.451642889330218</v>
      </c>
      <c r="E53" s="324" t="n">
        <v>0.586745583274406</v>
      </c>
      <c r="F53" s="319" t="n">
        <f aca="false">C53-E53</f>
        <v>2.81652092570236</v>
      </c>
    </row>
    <row r="54" customFormat="false" ht="12.75" hidden="false" customHeight="false" outlineLevel="0" collapsed="false">
      <c r="A54" s="323" t="n">
        <v>36770</v>
      </c>
      <c r="B54" s="0" t="n">
        <v>3.388</v>
      </c>
      <c r="C54" s="251" t="n">
        <f aca="false">C53+$B$3*(B54-C53)+$B$5*(C53^($B$6))*D54+(1-$B$3)*(B54-B53)</f>
        <v>3.30525283149995</v>
      </c>
      <c r="D54" s="324" t="n">
        <v>-0.254317480075016</v>
      </c>
      <c r="E54" s="324" t="n">
        <v>-0.281708772070495</v>
      </c>
      <c r="F54" s="319" t="n">
        <f aca="false">C54-E54</f>
        <v>3.58696160357044</v>
      </c>
    </row>
    <row r="55" customFormat="false" ht="12.75" hidden="false" customHeight="false" outlineLevel="0" collapsed="false">
      <c r="A55" s="323" t="n">
        <v>36800</v>
      </c>
      <c r="B55" s="0" t="n">
        <v>3.403</v>
      </c>
      <c r="C55" s="251" t="n">
        <f aca="false">C54+$B$3*(B55-C54)+$B$5*(C54^($B$6))*D55+(1-$B$3)*(B55-B54)</f>
        <v>3.10332679228349</v>
      </c>
      <c r="D55" s="324" t="n">
        <v>-0.702255033967429</v>
      </c>
      <c r="E55" s="324" t="n">
        <v>-0.0953440311680024</v>
      </c>
      <c r="F55" s="319" t="n">
        <f aca="false">C55-E55</f>
        <v>3.19867082345149</v>
      </c>
    </row>
    <row r="56" customFormat="false" ht="12.75" hidden="false" customHeight="false" outlineLevel="0" collapsed="false">
      <c r="A56" s="323" t="n">
        <v>36831</v>
      </c>
      <c r="B56" s="0" t="n">
        <v>3.503</v>
      </c>
      <c r="C56" s="251" t="n">
        <f aca="false">C55+$B$3*(B56-C55)+$B$5*(C55^($B$6))*D56+(1-$B$3)*(B56-B55)</f>
        <v>3.35895670134693</v>
      </c>
      <c r="D56" s="324" t="n">
        <v>0.187420175630665</v>
      </c>
      <c r="E56" s="324" t="n">
        <v>-0.112038983393902</v>
      </c>
      <c r="F56" s="319" t="n">
        <f aca="false">C56-E56</f>
        <v>3.47099568474083</v>
      </c>
    </row>
    <row r="57" customFormat="false" ht="12.75" hidden="false" customHeight="false" outlineLevel="0" collapsed="false">
      <c r="A57" s="323" t="n">
        <v>36861</v>
      </c>
      <c r="B57" s="0" t="n">
        <v>3.598</v>
      </c>
      <c r="C57" s="251" t="n">
        <f aca="false">C56+$B$3*(B57-C56)+$B$5*(C56^($B$6))*D57+(1-$B$3)*(B57-B56)</f>
        <v>3.68643236150094</v>
      </c>
      <c r="D57" s="324" t="n">
        <v>0.53937548844142</v>
      </c>
      <c r="E57" s="324" t="n">
        <v>0.483717257377505</v>
      </c>
      <c r="F57" s="319" t="n">
        <f aca="false">C57-E57</f>
        <v>3.20271510412343</v>
      </c>
    </row>
    <row r="58" customFormat="false" ht="12.75" hidden="false" customHeight="false" outlineLevel="0" collapsed="false">
      <c r="A58" s="323" t="n">
        <v>36892</v>
      </c>
      <c r="B58" s="329" t="n">
        <v>9.98</v>
      </c>
      <c r="C58" s="251" t="n">
        <f aca="false">C57+$B$3*(B58-C57)+$B$5*(C57^($B$6))*D58+(1-$B$3)*(B58-B57)</f>
        <v>9.73050346375231</v>
      </c>
      <c r="D58" s="324" t="n">
        <v>-0.8511883298971</v>
      </c>
      <c r="E58" s="324" t="n">
        <v>0.39561992700035</v>
      </c>
      <c r="F58" s="319" t="n">
        <f aca="false">C58-E58</f>
        <v>9.33488353675196</v>
      </c>
    </row>
    <row r="59" customFormat="false" ht="12.75" hidden="false" customHeight="false" outlineLevel="0" collapsed="false">
      <c r="A59" s="323" t="n">
        <v>36923</v>
      </c>
      <c r="B59" s="329" t="n">
        <v>8.966</v>
      </c>
      <c r="C59" s="251" t="n">
        <f aca="false">C58+$B$3*(B59-C58)+$B$5*(C58^($B$6))*D59+(1-$B$3)*(B59-B58)</f>
        <v>8.74826288650498</v>
      </c>
      <c r="D59" s="324" t="n">
        <v>-0.0769123306765142</v>
      </c>
      <c r="E59" s="324" t="n">
        <v>0.22258610150382</v>
      </c>
      <c r="F59" s="319" t="n">
        <f aca="false">C59-E59</f>
        <v>8.52567678500116</v>
      </c>
    </row>
    <row r="60" customFormat="false" ht="12.75" hidden="false" customHeight="false" outlineLevel="0" collapsed="false">
      <c r="A60" s="323" t="n">
        <v>36951</v>
      </c>
      <c r="B60" s="329" t="n">
        <v>8.267</v>
      </c>
      <c r="C60" s="251" t="n">
        <f aca="false">C59+$B$3*(B60-C59)+$B$5*(C59^($B$6))*D60+(1-$B$3)*(B60-B59)</f>
        <v>7.89577136847924</v>
      </c>
      <c r="D60" s="324" t="n">
        <v>-0.393240422446154</v>
      </c>
      <c r="E60" s="324" t="n">
        <v>0.152156879076611</v>
      </c>
      <c r="F60" s="319" t="n">
        <f aca="false">C60-E60</f>
        <v>7.74361448940263</v>
      </c>
    </row>
    <row r="61" customFormat="false" ht="12.75" hidden="false" customHeight="false" outlineLevel="0" collapsed="false">
      <c r="A61" s="323" t="n">
        <v>36982</v>
      </c>
      <c r="B61" s="329" t="n">
        <v>6.06</v>
      </c>
      <c r="C61" s="251" t="n">
        <f aca="false">C60+$B$3*(B61-C60)+$B$5*(C60^($B$6))*D61+(1-$B$3)*(B61-B60)</f>
        <v>6.00655896301595</v>
      </c>
      <c r="D61" s="324" t="n">
        <v>0.379679597621949</v>
      </c>
      <c r="E61" s="324" t="n">
        <v>0.274239075796707</v>
      </c>
      <c r="F61" s="319" t="n">
        <f aca="false">C61-E61</f>
        <v>5.73231988721925</v>
      </c>
    </row>
    <row r="62" customFormat="false" ht="12.75" hidden="false" customHeight="false" outlineLevel="0" collapsed="false">
      <c r="A62" s="323" t="n">
        <v>37012</v>
      </c>
      <c r="B62" s="329" t="n">
        <v>5.445</v>
      </c>
      <c r="C62" s="251" t="n">
        <f aca="false">C61+$B$3*(B62-C61)+$B$5*(C61^($B$6))*D62+(1-$B$3)*(B62-B61)</f>
        <v>5.99282870410238</v>
      </c>
      <c r="D62" s="324" t="n">
        <v>1.25565075876086</v>
      </c>
      <c r="E62" s="324" t="n">
        <v>0.743619719282721</v>
      </c>
      <c r="F62" s="319" t="n">
        <f aca="false">C62-E62</f>
        <v>5.24920898481966</v>
      </c>
    </row>
    <row r="63" customFormat="false" ht="12.75" hidden="false" customHeight="false" outlineLevel="0" collapsed="false">
      <c r="A63" s="323" t="n">
        <v>37043</v>
      </c>
      <c r="B63" s="329" t="n">
        <v>5.375</v>
      </c>
      <c r="C63" s="251" t="n">
        <f aca="false">C62+$B$3*(B63-C62)+$B$5*(C62^($B$6))*D63+(1-$B$3)*(B63-B62)</f>
        <v>5.36006394436941</v>
      </c>
      <c r="D63" s="324" t="n">
        <v>-0.84480085384406</v>
      </c>
      <c r="E63" s="324" t="n">
        <v>0.659056092573193</v>
      </c>
      <c r="F63" s="319" t="n">
        <f aca="false">C63-E63</f>
        <v>4.70100785179622</v>
      </c>
    </row>
    <row r="64" customFormat="false" ht="12.75" hidden="false" customHeight="false" outlineLevel="0" collapsed="false">
      <c r="A64" s="323" t="n">
        <v>37073</v>
      </c>
      <c r="B64" s="329" t="n">
        <v>5.355</v>
      </c>
      <c r="C64" s="251" t="n">
        <f aca="false">C63+$B$3*(B64-C63)+$B$5*(C63^($B$6))*D64+(1-$B$3)*(B64-B63)</f>
        <v>5.87841684118345</v>
      </c>
      <c r="D64" s="324" t="n">
        <v>1.21332488219447</v>
      </c>
      <c r="E64" s="324" t="n">
        <v>0.120375915181444</v>
      </c>
      <c r="F64" s="319" t="n">
        <f aca="false">C64-E64</f>
        <v>5.75804092600201</v>
      </c>
    </row>
    <row r="65" customFormat="false" ht="12.75" hidden="false" customHeight="false" outlineLevel="0" collapsed="false">
      <c r="A65" s="323" t="n">
        <v>37104</v>
      </c>
      <c r="B65" s="329" t="n">
        <v>5.33</v>
      </c>
      <c r="C65" s="251" t="n">
        <f aca="false">C64+$B$3*(B65-C64)+$B$5*(C64^($B$6))*D65+(1-$B$3)*(B65-B64)</f>
        <v>5.54508125130382</v>
      </c>
      <c r="D65" s="324" t="n">
        <v>-0.317099951123282</v>
      </c>
      <c r="E65" s="324" t="n">
        <v>0.29334347896423</v>
      </c>
      <c r="F65" s="319" t="n">
        <f aca="false">C65-E65</f>
        <v>5.25173777233959</v>
      </c>
    </row>
    <row r="66" customFormat="false" ht="12.75" hidden="false" customHeight="false" outlineLevel="0" collapsed="false">
      <c r="A66" s="323" t="n">
        <v>37135</v>
      </c>
      <c r="B66" s="329" t="n">
        <v>5.295</v>
      </c>
      <c r="C66" s="251" t="n">
        <f aca="false">C65+$B$3*(B66-C65)+$B$5*(C65^($B$6))*D66+(1-$B$3)*(B66-B65)</f>
        <v>5.44678627360583</v>
      </c>
      <c r="D66" s="324" t="n">
        <v>0.00755502926023512</v>
      </c>
      <c r="E66" s="324" t="n">
        <v>1.41067713315244</v>
      </c>
      <c r="F66" s="319" t="n">
        <f aca="false">C66-E66</f>
        <v>4.03610914045339</v>
      </c>
    </row>
    <row r="67" customFormat="false" ht="12.75" hidden="false" customHeight="false" outlineLevel="0" collapsed="false">
      <c r="A67" s="323" t="n">
        <v>37165</v>
      </c>
      <c r="B67" s="329" t="n">
        <v>5.295</v>
      </c>
      <c r="C67" s="251" t="n">
        <f aca="false">C66+$B$3*(B67-C66)+$B$5*(C66^($B$6))*D67+(1-$B$3)*(B67-B66)</f>
        <v>6.35076466719511</v>
      </c>
      <c r="D67" s="324" t="n">
        <v>2.14472406708734</v>
      </c>
      <c r="E67" s="324" t="n">
        <v>0.211526710476938</v>
      </c>
      <c r="F67" s="319" t="n">
        <f aca="false">C67-E67</f>
        <v>6.13923795671818</v>
      </c>
    </row>
    <row r="68" customFormat="false" ht="12.75" hidden="false" customHeight="false" outlineLevel="0" collapsed="false">
      <c r="A68" s="323" t="n">
        <v>37196</v>
      </c>
      <c r="B68" s="329" t="n">
        <v>5.39</v>
      </c>
      <c r="C68" s="251" t="n">
        <f aca="false">C67+$B$3*(B68-C67)+$B$5*(C67^($B$6))*D68+(1-$B$3)*(B68-B67)</f>
        <v>6.32114801674919</v>
      </c>
      <c r="D68" s="324" t="n">
        <v>0.423276060011723</v>
      </c>
      <c r="E68" s="324" t="n">
        <v>0.777690965128824</v>
      </c>
      <c r="F68" s="319" t="n">
        <f aca="false">C68-E68</f>
        <v>5.54345705162036</v>
      </c>
    </row>
    <row r="69" customFormat="false" ht="12.75" hidden="false" customHeight="false" outlineLevel="0" collapsed="false">
      <c r="A69" s="323" t="n">
        <v>37226</v>
      </c>
      <c r="B69" s="329" t="n">
        <v>5.5</v>
      </c>
      <c r="C69" s="251" t="n">
        <f aca="false">C68+$B$3*(B69-C68)+$B$5*(C68^($B$6))*D69+(1-$B$3)*(B69-B68)</f>
        <v>6.32426104514457</v>
      </c>
      <c r="D69" s="324" t="n">
        <v>0.380511713619354</v>
      </c>
      <c r="E69" s="324" t="n">
        <v>0.991196179460206</v>
      </c>
      <c r="F69" s="319" t="n">
        <f aca="false">C69-E69</f>
        <v>5.33306486568437</v>
      </c>
    </row>
    <row r="70" customFormat="false" ht="12.75" hidden="false" customHeight="false" outlineLevel="0" collapsed="false">
      <c r="A70" s="323" t="n">
        <v>37257</v>
      </c>
      <c r="B70" s="329" t="n">
        <v>5.5</v>
      </c>
      <c r="C70" s="251" t="n">
        <f aca="false">C69+$B$3*(B70-C69)+$B$5*(C69^($B$6))*D70+(1-$B$3)*(B70-B69)</f>
        <v>5.93893999532738</v>
      </c>
      <c r="D70" s="324" t="n">
        <v>-0.271654321703035</v>
      </c>
      <c r="E70" s="324" t="n">
        <v>0.146266607714152</v>
      </c>
      <c r="F70" s="319" t="n">
        <f aca="false">C70-E70</f>
        <v>5.79267338761323</v>
      </c>
    </row>
    <row r="71" customFormat="false" ht="12.75" hidden="false" customHeight="false" outlineLevel="0" collapsed="false">
      <c r="A71" s="323" t="n">
        <v>37288</v>
      </c>
      <c r="B71" s="329" t="n">
        <v>5.245</v>
      </c>
      <c r="C71" s="251" t="n">
        <f aca="false">C70+$B$3*(B71-C70)+$B$5*(C70^($B$6))*D71+(1-$B$3)*(B71-B70)</f>
        <v>5.15233918248729</v>
      </c>
      <c r="D71" s="324" t="n">
        <v>-0.854221929752461</v>
      </c>
      <c r="E71" s="324" t="n">
        <v>0.536771140771817</v>
      </c>
      <c r="F71" s="319" t="n">
        <f aca="false">C71-E71</f>
        <v>4.61556804171547</v>
      </c>
    </row>
    <row r="72" customFormat="false" ht="12.75" hidden="false" customHeight="false" outlineLevel="0" collapsed="false">
      <c r="A72" s="323" t="n">
        <v>37316</v>
      </c>
      <c r="B72" s="329" t="n">
        <v>4.915</v>
      </c>
      <c r="C72" s="251" t="n">
        <f aca="false">C71+$B$3*(B72-C71)+$B$5*(C71^($B$6))*D72+(1-$B$3)*(B72-B71)</f>
        <v>4.69954156626778</v>
      </c>
      <c r="D72" s="324" t="n">
        <v>-0.351334838441183</v>
      </c>
      <c r="E72" s="324" t="n">
        <v>1.02406350406961</v>
      </c>
      <c r="F72" s="319" t="n">
        <f aca="false">C72-E72</f>
        <v>3.67547806219817</v>
      </c>
    </row>
    <row r="73" customFormat="false" ht="12.75" hidden="false" customHeight="false" outlineLevel="0" collapsed="false">
      <c r="A73" s="323" t="n">
        <v>37347</v>
      </c>
      <c r="B73" s="329" t="n">
        <v>4.295</v>
      </c>
      <c r="C73" s="251" t="n">
        <f aca="false">C72+$B$3*(B73-C72)+$B$5*(C72^($B$6))*D73+(1-$B$3)*(B73-B72)</f>
        <v>4.7014219340518</v>
      </c>
      <c r="D73" s="324" t="n">
        <v>1.34766108669692</v>
      </c>
      <c r="E73" s="324" t="n">
        <v>0.409961599793747</v>
      </c>
      <c r="F73" s="319" t="n">
        <f aca="false">C73-E73</f>
        <v>4.29146033425806</v>
      </c>
    </row>
    <row r="74" customFormat="false" ht="12.75" hidden="false" customHeight="false" outlineLevel="0" collapsed="false">
      <c r="A74" s="323" t="n">
        <v>37377</v>
      </c>
      <c r="B74" s="329" t="n">
        <v>4.13</v>
      </c>
      <c r="C74" s="251" t="n">
        <f aca="false">C73+$B$3*(B74-C73)+$B$5*(C73^($B$6))*D74+(1-$B$3)*(B74-B73)</f>
        <v>4.36276605828645</v>
      </c>
      <c r="D74" s="324" t="n">
        <v>-0.115699658264181</v>
      </c>
      <c r="E74" s="324" t="n">
        <v>0.260386915982194</v>
      </c>
      <c r="F74" s="319" t="n">
        <f aca="false">C74-E74</f>
        <v>4.10237914230426</v>
      </c>
    </row>
    <row r="75" customFormat="false" ht="12.75" hidden="false" customHeight="false" outlineLevel="0" collapsed="false">
      <c r="A75" s="323" t="n">
        <v>37408</v>
      </c>
      <c r="B75" s="329" t="n">
        <v>4.09</v>
      </c>
      <c r="C75" s="251" t="n">
        <f aca="false">C74+$B$3*(B75-C74)+$B$5*(C74^($B$6))*D75+(1-$B$3)*(B75-B74)</f>
        <v>4.27542072356254</v>
      </c>
      <c r="D75" s="324" t="n">
        <v>0.0625215473255097</v>
      </c>
      <c r="E75" s="324" t="n">
        <v>0.30427423134472</v>
      </c>
      <c r="F75" s="319" t="n">
        <f aca="false">C75-E75</f>
        <v>3.97114649221782</v>
      </c>
    </row>
    <row r="76" customFormat="false" ht="12.75" hidden="false" customHeight="false" outlineLevel="0" collapsed="false">
      <c r="A76" s="323" t="n">
        <v>37438</v>
      </c>
      <c r="B76" s="329" t="n">
        <v>4.093</v>
      </c>
      <c r="C76" s="251" t="n">
        <f aca="false">C75+$B$3*(B76-C75)+$B$5*(C75^($B$6))*D76+(1-$B$3)*(B76-B75)</f>
        <v>4.06479281909245</v>
      </c>
      <c r="D76" s="324" t="n">
        <v>-0.397458647384587</v>
      </c>
      <c r="E76" s="324" t="n">
        <v>0.365064674798038</v>
      </c>
      <c r="F76" s="319" t="n">
        <f aca="false">C76-E76</f>
        <v>3.69972814429441</v>
      </c>
    </row>
    <row r="77" customFormat="false" ht="12.75" hidden="false" customHeight="false" outlineLevel="0" collapsed="false">
      <c r="A77" s="323" t="n">
        <v>37469</v>
      </c>
      <c r="B77" s="329" t="n">
        <v>4.095</v>
      </c>
      <c r="C77" s="251" t="n">
        <f aca="false">C76+$B$3*(B77-C76)+$B$5*(C76^($B$6))*D77+(1-$B$3)*(B77-B76)</f>
        <v>4.71326403612961</v>
      </c>
      <c r="D77" s="324" t="n">
        <v>1.66479970416408</v>
      </c>
      <c r="E77" s="324" t="n">
        <v>0.803883111295659</v>
      </c>
      <c r="F77" s="319" t="n">
        <f aca="false">C77-E77</f>
        <v>3.90938092483395</v>
      </c>
    </row>
    <row r="78" customFormat="false" ht="12.75" hidden="false" customHeight="false" outlineLevel="0" collapsed="false">
      <c r="A78" s="323" t="n">
        <v>37500</v>
      </c>
      <c r="B78" s="329" t="n">
        <v>4.095</v>
      </c>
      <c r="C78" s="251" t="n">
        <f aca="false">C77+$B$3*(B78-C77)+$B$5*(C77^($B$6))*D78+(1-$B$3)*(B78-B77)</f>
        <v>4.74416491900506</v>
      </c>
      <c r="D78" s="324" t="n">
        <v>0.539557783670081</v>
      </c>
      <c r="E78" s="324" t="n">
        <v>0.432127397645839</v>
      </c>
      <c r="F78" s="319" t="n">
        <f aca="false">C78-E78</f>
        <v>4.31203752135923</v>
      </c>
      <c r="I78" s="319"/>
    </row>
    <row r="79" customFormat="false" ht="12.75" hidden="false" customHeight="false" outlineLevel="0" collapsed="false">
      <c r="A79" s="323" t="n">
        <v>37530</v>
      </c>
      <c r="B79" s="329" t="n">
        <v>4.12</v>
      </c>
      <c r="C79" s="251" t="n">
        <f aca="false">C78+$B$3*(B79-C78)+$B$5*(C78^($B$6))*D79+(1-$B$3)*(B79-B78)</f>
        <v>4.09911772832234</v>
      </c>
      <c r="D79" s="324" t="n">
        <v>-1.1328169339445</v>
      </c>
      <c r="E79" s="324" t="n">
        <v>-0.0701145426410964</v>
      </c>
      <c r="F79" s="319" t="n">
        <f aca="false">C79-E79</f>
        <v>4.16923227096344</v>
      </c>
      <c r="I79" s="319"/>
    </row>
    <row r="80" customFormat="false" ht="12.75" hidden="false" customHeight="false" outlineLevel="0" collapsed="false">
      <c r="A80" s="323" t="n">
        <v>37561</v>
      </c>
      <c r="B80" s="329" t="n">
        <v>4.223</v>
      </c>
      <c r="C80" s="251" t="n">
        <f aca="false">C79+$B$3*(B80-C79)+$B$5*(C79^($B$6))*D80+(1-$B$3)*(B80-B79)</f>
        <v>4.04618115571822</v>
      </c>
      <c r="D80" s="324" t="n">
        <v>-0.42219605897145</v>
      </c>
      <c r="E80" s="324" t="n">
        <v>0.336292301250532</v>
      </c>
      <c r="F80" s="319" t="n">
        <f aca="false">C80-E80</f>
        <v>3.70988885446769</v>
      </c>
      <c r="I80" s="319"/>
    </row>
    <row r="81" customFormat="false" ht="12.75" hidden="false" customHeight="false" outlineLevel="0" collapsed="false">
      <c r="A81" s="323" t="n">
        <v>37591</v>
      </c>
      <c r="B81" s="329" t="n">
        <v>4.326</v>
      </c>
      <c r="C81" s="251" t="n">
        <f aca="false">C80+$B$3*(B81-C80)+$B$5*(C80^($B$6))*D81+(1-$B$3)*(B81-B80)</f>
        <v>4.21717097825898</v>
      </c>
      <c r="D81" s="324" t="n">
        <v>0.0344751918178176</v>
      </c>
      <c r="E81" s="324" t="n">
        <v>1.09521173197971</v>
      </c>
      <c r="F81" s="319" t="n">
        <f aca="false">C81-E81</f>
        <v>3.12195924627926</v>
      </c>
    </row>
    <row r="82" customFormat="false" ht="12.75" hidden="false" customHeight="false" outlineLevel="0" collapsed="false">
      <c r="A82" s="323" t="n">
        <v>37622</v>
      </c>
      <c r="B82" s="329" t="n">
        <v>4.358</v>
      </c>
      <c r="C82" s="251" t="n">
        <f aca="false">C81+$B$3*(B82-C81)+$B$5*(C81^($B$6))*D82+(1-$B$3)*(B82-B81)</f>
        <v>4.26768727230671</v>
      </c>
      <c r="D82" s="324" t="n">
        <v>-0.0390095102008175</v>
      </c>
      <c r="E82" s="324" t="n">
        <v>0.351353631031361</v>
      </c>
      <c r="F82" s="319" t="n">
        <f aca="false">C82-E82</f>
        <v>3.91633364127535</v>
      </c>
    </row>
    <row r="83" customFormat="false" ht="12.75" hidden="false" customHeight="false" outlineLevel="0" collapsed="false">
      <c r="A83" s="323" t="n">
        <v>37653</v>
      </c>
      <c r="B83" s="329" t="n">
        <v>4.193</v>
      </c>
      <c r="C83" s="251" t="n">
        <f aca="false">C82+$B$3*(B83-C82)+$B$5*(C82^($B$6))*D83+(1-$B$3)*(B83-B82)</f>
        <v>4.56787966694531</v>
      </c>
      <c r="D83" s="324" t="n">
        <v>1.11384750855245</v>
      </c>
      <c r="E83" s="324" t="n">
        <v>0.471792789926735</v>
      </c>
      <c r="F83" s="319" t="n">
        <f aca="false">C83-E83</f>
        <v>4.09608687701858</v>
      </c>
    </row>
    <row r="84" customFormat="false" ht="12.75" hidden="false" customHeight="false" outlineLevel="0" collapsed="false">
      <c r="A84" s="323" t="n">
        <v>37681</v>
      </c>
      <c r="B84" s="329" t="n">
        <v>3.978</v>
      </c>
      <c r="C84" s="251" t="n">
        <f aca="false">C83+$B$3*(B84-C83)+$B$5*(C83^($B$6))*D84+(1-$B$3)*(B84-B83)</f>
        <v>3.53213403795234</v>
      </c>
      <c r="D84" s="324" t="n">
        <v>-1.73496360969317</v>
      </c>
      <c r="E84" s="324" t="n">
        <v>0.34629311325872</v>
      </c>
      <c r="F84" s="319" t="n">
        <f aca="false">C84-E84</f>
        <v>3.18584092469362</v>
      </c>
    </row>
    <row r="85" customFormat="false" ht="12.75" hidden="false" customHeight="false" outlineLevel="0" collapsed="false">
      <c r="A85" s="323" t="n">
        <v>37712</v>
      </c>
      <c r="B85" s="329" t="n">
        <v>3.713</v>
      </c>
      <c r="C85" s="251" t="n">
        <f aca="false">C84+$B$3*(B85-C84)+$B$5*(C84^($B$6))*D85+(1-$B$3)*(B85-B84)</f>
        <v>2.77794106446904</v>
      </c>
      <c r="D85" s="324" t="n">
        <v>-1.75703426756525</v>
      </c>
      <c r="E85" s="324" t="n">
        <v>0.633622449988886</v>
      </c>
      <c r="F85" s="319" t="n">
        <f aca="false">C85-E85</f>
        <v>2.14431861448016</v>
      </c>
    </row>
    <row r="86" customFormat="false" ht="12.75" hidden="false" customHeight="false" outlineLevel="0" collapsed="false">
      <c r="A86" s="323" t="n">
        <v>37742</v>
      </c>
      <c r="B86" s="329" t="n">
        <v>3.65</v>
      </c>
      <c r="C86" s="251" t="n">
        <f aca="false">C85+$B$3*(B86-C85)+$B$5*(C85^($B$6))*D86+(1-$B$3)*(B86-B85)</f>
        <v>3.08051371756462</v>
      </c>
      <c r="D86" s="324" t="n">
        <v>0.239059446649866</v>
      </c>
      <c r="E86" s="324" t="n">
        <v>-0.0489465037933053</v>
      </c>
      <c r="F86" s="319" t="n">
        <f aca="false">C86-E86</f>
        <v>3.12946022135792</v>
      </c>
    </row>
    <row r="87" customFormat="false" ht="12.75" hidden="false" customHeight="false" outlineLevel="0" collapsed="false">
      <c r="A87" s="323" t="n">
        <v>37773</v>
      </c>
      <c r="B87" s="329" t="n">
        <v>3.658</v>
      </c>
      <c r="C87" s="251" t="n">
        <f aca="false">C86+$B$3*(B87-C86)+$B$5*(C86^($B$6))*D87+(1-$B$3)*(B87-B86)</f>
        <v>3.18890432837143</v>
      </c>
      <c r="D87" s="324" t="n">
        <v>-0.2283523645894</v>
      </c>
      <c r="E87" s="324" t="n">
        <v>0.442224668434125</v>
      </c>
      <c r="F87" s="319" t="n">
        <f aca="false">C87-E87</f>
        <v>2.74667965993731</v>
      </c>
    </row>
    <row r="88" customFormat="false" ht="12.75" hidden="false" customHeight="false" outlineLevel="0" collapsed="false">
      <c r="A88" s="323" t="n">
        <v>37803</v>
      </c>
      <c r="B88" s="329" t="n">
        <v>3.673</v>
      </c>
      <c r="C88" s="251" t="n">
        <f aca="false">C87+$B$3*(B88-C87)+$B$5*(C87^($B$6))*D88+(1-$B$3)*(B88-B87)</f>
        <v>3.12235946121033</v>
      </c>
      <c r="D88" s="324" t="n">
        <v>-0.668934563298308</v>
      </c>
      <c r="E88" s="324" t="n">
        <v>0.495481378328187</v>
      </c>
      <c r="F88" s="319" t="n">
        <f aca="false">C88-E88</f>
        <v>2.62687808288214</v>
      </c>
    </row>
    <row r="89" customFormat="false" ht="12.75" hidden="false" customHeight="false" outlineLevel="0" collapsed="false">
      <c r="A89" s="323" t="n">
        <v>37834</v>
      </c>
      <c r="B89" s="329" t="n">
        <v>3.668</v>
      </c>
      <c r="C89" s="251" t="n">
        <f aca="false">C88+$B$3*(B89-C88)+$B$5*(C88^($B$6))*D89+(1-$B$3)*(B89-B88)</f>
        <v>3.21337014001099</v>
      </c>
      <c r="D89" s="324" t="n">
        <v>-0.222461637302185</v>
      </c>
      <c r="E89" s="324" t="n">
        <v>0.43182899701235</v>
      </c>
      <c r="F89" s="319" t="n">
        <f aca="false">C89-E89</f>
        <v>2.78154114299864</v>
      </c>
    </row>
    <row r="90" customFormat="false" ht="12.75" hidden="false" customHeight="false" outlineLevel="0" collapsed="false">
      <c r="A90" s="323" t="n">
        <v>37865</v>
      </c>
      <c r="B90" s="329" t="n">
        <v>3.688</v>
      </c>
      <c r="C90" s="251" t="n">
        <f aca="false">C89+$B$3*(B90-C89)+$B$5*(C89^($B$6))*D90+(1-$B$3)*(B90-B89)</f>
        <v>3.47391524957228</v>
      </c>
      <c r="D90" s="324" t="n">
        <v>0.292461242828813</v>
      </c>
      <c r="E90" s="324" t="n">
        <v>0.385005438564758</v>
      </c>
      <c r="F90" s="319" t="n">
        <f aca="false">C90-E90</f>
        <v>3.08890981100752</v>
      </c>
    </row>
    <row r="91" customFormat="false" ht="12.75" hidden="false" customHeight="false" outlineLevel="0" collapsed="false">
      <c r="A91" s="323" t="n">
        <v>37895</v>
      </c>
      <c r="B91" s="329" t="n">
        <v>3.713</v>
      </c>
      <c r="C91" s="251" t="n">
        <f aca="false">C90+$B$3*(B91-C90)+$B$5*(C90^($B$6))*D91+(1-$B$3)*(B91-B90)</f>
        <v>3.86414425753569</v>
      </c>
      <c r="D91" s="324" t="n">
        <v>0.843934141115591</v>
      </c>
      <c r="E91" s="324" t="n">
        <v>1.86003765940888</v>
      </c>
      <c r="F91" s="319" t="n">
        <f aca="false">C91-E91</f>
        <v>2.00410659812682</v>
      </c>
    </row>
    <row r="92" customFormat="false" ht="12.75" hidden="false" customHeight="false" outlineLevel="0" collapsed="false">
      <c r="A92" s="323" t="n">
        <v>37926</v>
      </c>
      <c r="B92" s="329" t="n">
        <v>3.848</v>
      </c>
      <c r="C92" s="251" t="n">
        <f aca="false">C91+$B$3*(B92-C91)+$B$5*(C91^($B$6))*D92+(1-$B$3)*(B92-B91)</f>
        <v>4.10332584170647</v>
      </c>
      <c r="D92" s="324" t="n">
        <v>0.404390628861378</v>
      </c>
      <c r="E92" s="324" t="n">
        <v>1.16665030503616</v>
      </c>
      <c r="F92" s="319" t="n">
        <f aca="false">C92-E92</f>
        <v>2.93667553667031</v>
      </c>
    </row>
    <row r="93" customFormat="false" ht="12.75" hidden="false" customHeight="false" outlineLevel="0" collapsed="false">
      <c r="A93" s="323" t="n">
        <v>37956</v>
      </c>
      <c r="B93" s="329" t="n">
        <v>3.973</v>
      </c>
      <c r="C93" s="251" t="n">
        <f aca="false">C92+$B$3*(B93-C92)+$B$5*(C92^($B$6))*D93+(1-$B$3)*(B93-B92)</f>
        <v>4.01764356651223</v>
      </c>
      <c r="D93" s="324" t="n">
        <v>-0.341749108973849</v>
      </c>
      <c r="E93" s="324" t="n">
        <v>0.0638641554830004</v>
      </c>
      <c r="F93" s="319" t="n">
        <f aca="false">C93-E93</f>
        <v>3.95377941102923</v>
      </c>
    </row>
    <row r="94" customFormat="false" ht="12.75" hidden="false" customHeight="false" outlineLevel="0" collapsed="false">
      <c r="A94" s="323" t="n">
        <v>37987</v>
      </c>
      <c r="B94" s="329" t="n">
        <v>3.988</v>
      </c>
      <c r="C94" s="251" t="n">
        <f aca="false">C93+$B$3*(B94-C93)+$B$5*(C93^($B$6))*D94+(1-$B$3)*(B94-B93)</f>
        <v>3.50654339604535</v>
      </c>
      <c r="D94" s="324" t="n">
        <v>-1.3450911196608</v>
      </c>
      <c r="E94" s="324" t="n">
        <v>0.887457658833739</v>
      </c>
      <c r="F94" s="319" t="n">
        <f aca="false">C94-E94</f>
        <v>2.61908573721161</v>
      </c>
    </row>
    <row r="95" customFormat="false" ht="12.75" hidden="false" customHeight="false" outlineLevel="0" collapsed="false">
      <c r="A95" s="323" t="n">
        <v>38018</v>
      </c>
      <c r="B95" s="329" t="n">
        <v>3.883</v>
      </c>
      <c r="C95" s="251" t="n">
        <f aca="false">C94+$B$3*(B95-C94)+$B$5*(C94^($B$6))*D95+(1-$B$3)*(B95-B94)</f>
        <v>3.96774691060633</v>
      </c>
      <c r="D95" s="324" t="n">
        <v>1.1719061068715</v>
      </c>
      <c r="E95" s="324" t="n">
        <v>1.05477670432712</v>
      </c>
      <c r="F95" s="319" t="n">
        <f aca="false">C95-E95</f>
        <v>2.91297020627921</v>
      </c>
    </row>
    <row r="96" customFormat="false" ht="12.75" hidden="false" customHeight="false" outlineLevel="0" collapsed="false">
      <c r="A96" s="323" t="n">
        <v>38047</v>
      </c>
      <c r="B96" s="329" t="n">
        <v>3.738</v>
      </c>
      <c r="C96" s="251" t="n">
        <f aca="false">C95+$B$3*(B96-C95)+$B$5*(C95^($B$6))*D96+(1-$B$3)*(B96-B95)</f>
        <v>3.24665061636533</v>
      </c>
      <c r="D96" s="324" t="n">
        <v>-1.45277616152682</v>
      </c>
      <c r="E96" s="324" t="n">
        <v>0.515807534903648</v>
      </c>
      <c r="F96" s="319" t="n">
        <f aca="false">C96-E96</f>
        <v>2.73084308146168</v>
      </c>
    </row>
    <row r="97" customFormat="false" ht="12.75" hidden="false" customHeight="false" outlineLevel="0" collapsed="false">
      <c r="A97" s="323" t="n">
        <v>38078</v>
      </c>
      <c r="B97" s="329" t="n">
        <v>3.583</v>
      </c>
      <c r="C97" s="251" t="n">
        <f aca="false">C96+$B$3*(B97-C96)+$B$5*(C96^($B$6))*D97+(1-$B$3)*(B97-B96)</f>
        <v>3.76372888351644</v>
      </c>
      <c r="D97" s="324" t="n">
        <v>1.51820857597416</v>
      </c>
      <c r="E97" s="324" t="n">
        <v>0.562453890638441</v>
      </c>
      <c r="F97" s="319" t="n">
        <f aca="false">C97-E97</f>
        <v>3.20127499287799</v>
      </c>
    </row>
    <row r="98" customFormat="false" ht="12.75" hidden="false" customHeight="false" outlineLevel="0" collapsed="false">
      <c r="A98" s="323" t="n">
        <v>38108</v>
      </c>
      <c r="B98" s="329" t="n">
        <v>3.57</v>
      </c>
      <c r="C98" s="251" t="n">
        <f aca="false">C97+$B$3*(B98-C97)+$B$5*(C97^($B$6))*D98+(1-$B$3)*(B98-B97)</f>
        <v>3.48244646686573</v>
      </c>
      <c r="D98" s="324" t="n">
        <v>-0.575835128919947</v>
      </c>
      <c r="E98" s="324" t="n">
        <v>0.896795138158557</v>
      </c>
      <c r="F98" s="319" t="n">
        <f aca="false">C98-E98</f>
        <v>2.58565132870717</v>
      </c>
    </row>
    <row r="99" customFormat="false" ht="12.75" hidden="false" customHeight="false" outlineLevel="0" collapsed="false">
      <c r="A99" s="323" t="n">
        <v>38139</v>
      </c>
      <c r="B99" s="329" t="n">
        <v>3.593</v>
      </c>
      <c r="C99" s="251" t="n">
        <f aca="false">C98+$B$3*(B99-C98)+$B$5*(C98^($B$6))*D99+(1-$B$3)*(B99-B98)</f>
        <v>4.17051866971518</v>
      </c>
      <c r="D99" s="324" t="n">
        <v>1.79919242681937</v>
      </c>
      <c r="E99" s="324" t="n">
        <v>0.470943008631339</v>
      </c>
      <c r="F99" s="319" t="n">
        <f aca="false">C99-E99</f>
        <v>3.69957566108385</v>
      </c>
    </row>
    <row r="100" customFormat="false" ht="12.75" hidden="false" customHeight="false" outlineLevel="0" collapsed="false">
      <c r="A100" s="323" t="n">
        <v>38169</v>
      </c>
      <c r="B100" s="329" t="n">
        <v>3.613</v>
      </c>
      <c r="C100" s="251" t="n">
        <f aca="false">C99+$B$3*(B100-C99)+$B$5*(C99^($B$6))*D100+(1-$B$3)*(B100-B99)</f>
        <v>3.35516298640807</v>
      </c>
      <c r="D100" s="324" t="n">
        <v>-1.69149314625442</v>
      </c>
      <c r="E100" s="324" t="n">
        <v>0.430486920460948</v>
      </c>
      <c r="F100" s="319" t="n">
        <f aca="false">C100-E100</f>
        <v>2.92467606594712</v>
      </c>
    </row>
    <row r="101" customFormat="false" ht="12.75" hidden="false" customHeight="false" outlineLevel="0" collapsed="false">
      <c r="A101" s="323" t="n">
        <v>38200</v>
      </c>
      <c r="B101" s="329" t="n">
        <v>3.628</v>
      </c>
      <c r="C101" s="251" t="n">
        <f aca="false">C100+$B$3*(B101-C100)+$B$5*(C100^($B$6))*D101+(1-$B$3)*(B101-B100)</f>
        <v>4.08769223754891</v>
      </c>
      <c r="D101" s="324" t="n">
        <v>1.83205178130117</v>
      </c>
      <c r="E101" s="324" t="n">
        <v>0.0412915894053011</v>
      </c>
      <c r="F101" s="319" t="n">
        <f aca="false">C101-E101</f>
        <v>4.0464006481436</v>
      </c>
    </row>
    <row r="102" customFormat="false" ht="12.75" hidden="false" customHeight="false" outlineLevel="0" collapsed="false">
      <c r="A102" s="323" t="n">
        <v>38231</v>
      </c>
      <c r="B102" s="329" t="n">
        <v>3.648</v>
      </c>
      <c r="C102" s="251" t="n">
        <f aca="false">C101+$B$3*(B102-C101)+$B$5*(C101^($B$6))*D102+(1-$B$3)*(B102-B101)</f>
        <v>3.37165489235737</v>
      </c>
      <c r="D102" s="324" t="n">
        <v>-1.54508363451113</v>
      </c>
      <c r="E102" s="324" t="n">
        <v>0.959752822887799</v>
      </c>
      <c r="F102" s="319" t="n">
        <f aca="false">C102-E102</f>
        <v>2.41190206946957</v>
      </c>
    </row>
    <row r="103" customFormat="false" ht="12.75" hidden="false" customHeight="false" outlineLevel="0" collapsed="false">
      <c r="A103" s="323" t="n">
        <v>38261</v>
      </c>
      <c r="B103" s="329" t="n">
        <v>3.678</v>
      </c>
      <c r="C103" s="251" t="n">
        <f aca="false">C102+$B$3*(B103-C102)+$B$5*(C102^($B$6))*D103+(1-$B$3)*(B103-B102)</f>
        <v>3.51636293874838</v>
      </c>
      <c r="D103" s="324" t="n">
        <v>0.0832410117975494</v>
      </c>
      <c r="E103" s="324" t="n">
        <v>0.528151464816207</v>
      </c>
      <c r="F103" s="319" t="n">
        <f aca="false">C103-E103</f>
        <v>2.98821147393218</v>
      </c>
    </row>
    <row r="104" customFormat="false" ht="12.75" hidden="false" customHeight="false" outlineLevel="0" collapsed="false">
      <c r="A104" s="323" t="n">
        <v>38292</v>
      </c>
      <c r="B104" s="329" t="n">
        <v>3.818</v>
      </c>
      <c r="C104" s="251" t="n">
        <f aca="false">C103+$B$3*(B104-C103)+$B$5*(C103^($B$6))*D104+(1-$B$3)*(B104-B103)</f>
        <v>3.76920015498034</v>
      </c>
      <c r="D104" s="324" t="n">
        <v>0.176064967619617</v>
      </c>
      <c r="E104" s="324" t="n">
        <v>0.300929013046187</v>
      </c>
      <c r="F104" s="319" t="n">
        <f aca="false">C104-E104</f>
        <v>3.46827114193415</v>
      </c>
    </row>
    <row r="105" customFormat="false" ht="12.75" hidden="false" customHeight="false" outlineLevel="0" collapsed="false">
      <c r="A105" s="323" t="n">
        <v>38322</v>
      </c>
      <c r="B105" s="329" t="n">
        <v>3.943</v>
      </c>
      <c r="C105" s="251" t="n">
        <f aca="false">C104+$B$3*(B105-C104)+$B$5*(C104^($B$6))*D105+(1-$B$3)*(B105-B104)</f>
        <v>4.05508446103637</v>
      </c>
      <c r="D105" s="324" t="n">
        <v>0.395138453134899</v>
      </c>
      <c r="E105" s="324" t="n">
        <v>-0.0410019638495409</v>
      </c>
      <c r="F105" s="319" t="n">
        <f aca="false">C105-E105</f>
        <v>4.09608642488591</v>
      </c>
    </row>
    <row r="106" customFormat="false" ht="12.75" hidden="false" customHeight="false" outlineLevel="0" collapsed="false">
      <c r="A106" s="323" t="n">
        <v>38353</v>
      </c>
      <c r="B106" s="329" t="n">
        <v>3.988</v>
      </c>
      <c r="C106" s="251" t="n">
        <f aca="false">C105+$B$3*(B106-C105)+$B$5*(C105^($B$6))*D106+(1-$B$3)*(B106-B105)</f>
        <v>5.02276295538103</v>
      </c>
      <c r="D106" s="324" t="n">
        <v>2.50236734460369</v>
      </c>
      <c r="E106" s="324" t="n">
        <v>0.481057175181811</v>
      </c>
      <c r="F106" s="319" t="n">
        <f aca="false">C106-E106</f>
        <v>4.54170578019922</v>
      </c>
    </row>
    <row r="107" customFormat="false" ht="12.75" hidden="false" customHeight="false" outlineLevel="0" collapsed="false">
      <c r="A107" s="323" t="n">
        <v>38384</v>
      </c>
      <c r="B107" s="329" t="n">
        <v>3.883</v>
      </c>
      <c r="C107" s="251" t="n">
        <f aca="false">C106+$B$3*(B107-C106)+$B$5*(C106^($B$6))*D107+(1-$B$3)*(B107-B106)</f>
        <v>4.98126227971473</v>
      </c>
      <c r="D107" s="324" t="n">
        <v>0.902439588723577</v>
      </c>
      <c r="E107" s="324" t="n">
        <v>0.372118935470396</v>
      </c>
      <c r="F107" s="319" t="n">
        <f aca="false">C107-E107</f>
        <v>4.60914334424434</v>
      </c>
    </row>
    <row r="108" customFormat="false" ht="12.75" hidden="false" customHeight="false" outlineLevel="0" collapsed="false">
      <c r="A108" s="323" t="n">
        <v>38412</v>
      </c>
      <c r="B108" s="329" t="n">
        <v>3.738</v>
      </c>
      <c r="C108" s="251" t="n">
        <f aca="false">C107+$B$3*(B108-C107)+$B$5*(C107^($B$6))*D108+(1-$B$3)*(B108-B107)</f>
        <v>4.64557262664463</v>
      </c>
      <c r="D108" s="324" t="n">
        <v>0.353188308874772</v>
      </c>
      <c r="E108" s="324" t="n">
        <v>0.288873800328825</v>
      </c>
      <c r="F108" s="319" t="n">
        <f aca="false">C108-E108</f>
        <v>4.35669882631581</v>
      </c>
    </row>
    <row r="109" customFormat="false" ht="12.75" hidden="false" customHeight="false" outlineLevel="0" collapsed="false">
      <c r="A109" s="323" t="n">
        <v>38443</v>
      </c>
      <c r="B109" s="329" t="n">
        <v>3.583</v>
      </c>
      <c r="C109" s="251" t="n">
        <f aca="false">C108+$B$3*(B109-C108)+$B$5*(C108^($B$6))*D109+(1-$B$3)*(B109-B108)</f>
        <v>4.28791242963543</v>
      </c>
      <c r="D109" s="324" t="n">
        <v>0.192146072066165</v>
      </c>
      <c r="E109" s="324" t="n">
        <v>0.444869952509831</v>
      </c>
      <c r="F109" s="319" t="n">
        <f aca="false">C109-E109</f>
        <v>3.8430424771256</v>
      </c>
    </row>
    <row r="110" customFormat="false" ht="12.75" hidden="false" customHeight="false" outlineLevel="0" collapsed="false">
      <c r="A110" s="323" t="n">
        <v>38473</v>
      </c>
      <c r="B110" s="329" t="n">
        <v>3.57</v>
      </c>
      <c r="C110" s="251" t="n">
        <f aca="false">C109+$B$3*(B110-C109)+$B$5*(C109^($B$6))*D110+(1-$B$3)*(B110-B109)</f>
        <v>3.80543172106561</v>
      </c>
      <c r="D110" s="324" t="n">
        <v>-0.637858342077884</v>
      </c>
      <c r="E110" s="324" t="n">
        <v>0.0162029696636532</v>
      </c>
      <c r="F110" s="319" t="n">
        <f aca="false">C110-E110</f>
        <v>3.78922875140196</v>
      </c>
    </row>
    <row r="111" customFormat="false" ht="12.75" hidden="false" customHeight="false" outlineLevel="0" collapsed="false">
      <c r="A111" s="323" t="n">
        <v>38504</v>
      </c>
      <c r="B111" s="329" t="n">
        <v>3.593</v>
      </c>
      <c r="C111" s="251" t="n">
        <f aca="false">C110+$B$3*(B111-C110)+$B$5*(C110^($B$6))*D111+(1-$B$3)*(B111-B110)</f>
        <v>3.71889488231466</v>
      </c>
      <c r="D111" s="324" t="n">
        <v>-0.0986205727692002</v>
      </c>
      <c r="E111" s="324" t="n">
        <v>0.270333322876969</v>
      </c>
      <c r="F111" s="319" t="n">
        <f aca="false">C111-E111</f>
        <v>3.44856155943769</v>
      </c>
    </row>
    <row r="112" customFormat="false" ht="12.75" hidden="false" customHeight="false" outlineLevel="0" collapsed="false">
      <c r="A112" s="323" t="n">
        <v>38534</v>
      </c>
      <c r="B112" s="329" t="n">
        <v>3.613</v>
      </c>
      <c r="C112" s="251" t="n">
        <f aca="false">C111+$B$3*(B112-C111)+$B$5*(C111^($B$6))*D112+(1-$B$3)*(B112-B111)</f>
        <v>4.17222681993768</v>
      </c>
      <c r="D112" s="324" t="n">
        <v>1.28917526720147</v>
      </c>
      <c r="E112" s="324" t="n">
        <v>0.405183289662776</v>
      </c>
      <c r="F112" s="319" t="n">
        <f aca="false">C112-E112</f>
        <v>3.76704353027491</v>
      </c>
    </row>
    <row r="113" customFormat="false" ht="12.75" hidden="false" customHeight="false" outlineLevel="0" collapsed="false">
      <c r="A113" s="323" t="n">
        <v>38565</v>
      </c>
      <c r="B113" s="329" t="n">
        <v>3.628</v>
      </c>
      <c r="C113" s="251" t="n">
        <f aca="false">C112+$B$3*(B113-C112)+$B$5*(C112^($B$6))*D113+(1-$B$3)*(B113-B112)</f>
        <v>3.53638827083738</v>
      </c>
      <c r="D113" s="324" t="n">
        <v>-1.23031416315908</v>
      </c>
      <c r="E113" s="324" t="n">
        <v>0.902564075451045</v>
      </c>
      <c r="F113" s="319" t="n">
        <f aca="false">C113-E113</f>
        <v>2.63382419538634</v>
      </c>
    </row>
    <row r="114" customFormat="false" ht="12.75" hidden="false" customHeight="false" outlineLevel="0" collapsed="false">
      <c r="A114" s="323" t="n">
        <v>38596</v>
      </c>
      <c r="B114" s="329" t="n">
        <v>3.648</v>
      </c>
      <c r="C114" s="251" t="n">
        <f aca="false">C113+$B$3*(B114-C113)+$B$5*(C113^($B$6))*D114+(1-$B$3)*(B114-B113)</f>
        <v>3.5106934897494</v>
      </c>
      <c r="D114" s="324" t="n">
        <v>-0.20737285854353</v>
      </c>
      <c r="E114" s="324" t="n">
        <v>0.404537540924409</v>
      </c>
      <c r="F114" s="319" t="n">
        <f aca="false">C114-E114</f>
        <v>3.10615594882499</v>
      </c>
    </row>
    <row r="115" customFormat="false" ht="12.75" hidden="false" customHeight="false" outlineLevel="0" collapsed="false">
      <c r="A115" s="323" t="n">
        <v>38626</v>
      </c>
      <c r="B115" s="329" t="n">
        <v>3.678</v>
      </c>
      <c r="C115" s="251" t="n">
        <f aca="false">C114+$B$3*(B115-C114)+$B$5*(C114^($B$6))*D115+(1-$B$3)*(B115-B114)</f>
        <v>3.28061127503134</v>
      </c>
      <c r="D115" s="324" t="n">
        <v>-0.8501325593524</v>
      </c>
      <c r="E115" s="324" t="n">
        <v>1.08215455396197</v>
      </c>
      <c r="F115" s="319" t="n">
        <f aca="false">C115-E115</f>
        <v>2.19845672106937</v>
      </c>
    </row>
    <row r="116" customFormat="false" ht="12.75" hidden="false" customHeight="false" outlineLevel="0" collapsed="false">
      <c r="A116" s="323" t="n">
        <v>38657</v>
      </c>
      <c r="B116" s="329" t="n">
        <v>3.818</v>
      </c>
      <c r="C116" s="251" t="n">
        <f aca="false">C115+$B$3*(B116-C115)+$B$5*(C115^($B$6))*D116+(1-$B$3)*(B116-B115)</f>
        <v>3.29945519546802</v>
      </c>
      <c r="D116" s="324" t="n">
        <v>-0.710027688420444</v>
      </c>
      <c r="E116" s="324" t="n">
        <v>0.0985926499544547</v>
      </c>
      <c r="F116" s="319" t="n">
        <f aca="false">C116-E116</f>
        <v>3.20086254551356</v>
      </c>
    </row>
    <row r="117" customFormat="false" ht="12.75" hidden="false" customHeight="false" outlineLevel="0" collapsed="false">
      <c r="A117" s="323" t="n">
        <v>38687</v>
      </c>
      <c r="B117" s="329" t="n">
        <v>3.943</v>
      </c>
      <c r="C117" s="251" t="n">
        <f aca="false">C116+$B$3*(B117-C116)+$B$5*(C116^($B$6))*D117+(1-$B$3)*(B117-B116)</f>
        <v>3.17762758654956</v>
      </c>
      <c r="D117" s="324" t="n">
        <v>-1.18095789851785</v>
      </c>
      <c r="E117" s="324" t="n">
        <v>-0.0293939427493792</v>
      </c>
      <c r="F117" s="319" t="n">
        <f aca="false">C117-E117</f>
        <v>3.20702152929894</v>
      </c>
    </row>
    <row r="118" customFormat="false" ht="12.75" hidden="false" customHeight="false" outlineLevel="0" collapsed="false">
      <c r="A118" s="323" t="n">
        <v>38718</v>
      </c>
      <c r="B118" s="329" t="n">
        <v>4.008</v>
      </c>
      <c r="C118" s="251" t="n">
        <f aca="false">C117+$B$3*(B118-C117)+$B$5*(C117^($B$6))*D118+(1-$B$3)*(B118-B117)</f>
        <v>3.99204761230503</v>
      </c>
      <c r="D118" s="324" t="n">
        <v>1.51215377928433</v>
      </c>
      <c r="E118" s="324" t="n">
        <v>0.354151995399844</v>
      </c>
      <c r="F118" s="319" t="n">
        <f aca="false">C118-E118</f>
        <v>3.63789561690519</v>
      </c>
    </row>
    <row r="119" customFormat="false" ht="12.75" hidden="false" customHeight="false" outlineLevel="0" collapsed="false">
      <c r="A119" s="323" t="n">
        <v>38749</v>
      </c>
      <c r="B119" s="329" t="n">
        <v>3.903</v>
      </c>
      <c r="C119" s="251" t="n">
        <f aca="false">C118+$B$3*(B119-C118)+$B$5*(C118^($B$6))*D119+(1-$B$3)*(B119-B118)</f>
        <v>3.85538789694839</v>
      </c>
      <c r="D119" s="324" t="n">
        <v>-0.096424728914981</v>
      </c>
      <c r="E119" s="324" t="n">
        <v>0.641072427048587</v>
      </c>
      <c r="F119" s="319" t="n">
        <f aca="false">C119-E119</f>
        <v>3.2143154698998</v>
      </c>
    </row>
    <row r="120" customFormat="false" ht="12.75" hidden="false" customHeight="false" outlineLevel="0" collapsed="false">
      <c r="A120" s="323" t="n">
        <v>38777</v>
      </c>
      <c r="B120" s="329" t="n">
        <v>3.758</v>
      </c>
      <c r="C120" s="251" t="n">
        <f aca="false">C119+$B$3*(B120-C119)+$B$5*(C119^($B$6))*D120+(1-$B$3)*(B120-B119)</f>
        <v>4.1073826008079</v>
      </c>
      <c r="D120" s="324" t="n">
        <v>1.02457264390709</v>
      </c>
      <c r="E120" s="324" t="n">
        <v>0.319913505655609</v>
      </c>
      <c r="F120" s="319" t="n">
        <f aca="false">C120-E120</f>
        <v>3.78746909515229</v>
      </c>
    </row>
    <row r="121" customFormat="false" ht="12.75" hidden="false" customHeight="false" outlineLevel="0" collapsed="false">
      <c r="A121" s="323" t="n">
        <v>38808</v>
      </c>
      <c r="B121" s="329" t="n">
        <v>3.603</v>
      </c>
      <c r="C121" s="251" t="n">
        <f aca="false">C120+$B$3*(B121-C120)+$B$5*(C120^($B$6))*D121+(1-$B$3)*(B121-B120)</f>
        <v>3.89659519449535</v>
      </c>
      <c r="D121" s="324" t="n">
        <v>0.136395002861293</v>
      </c>
      <c r="E121" s="324" t="n">
        <v>0.0661270298711539</v>
      </c>
      <c r="F121" s="319" t="n">
        <f aca="false">C121-E121</f>
        <v>3.8304681646242</v>
      </c>
    </row>
    <row r="122" customFormat="false" ht="12.75" hidden="false" customHeight="false" outlineLevel="0" collapsed="false">
      <c r="A122" s="323" t="n">
        <v>38838</v>
      </c>
      <c r="B122" s="329" t="n">
        <v>3.59</v>
      </c>
      <c r="C122" s="251" t="n">
        <f aca="false">C121+$B$3*(B122-C121)+$B$5*(C121^($B$6))*D122+(1-$B$3)*(B122-B121)</f>
        <v>3.79347609750553</v>
      </c>
      <c r="D122" s="324" t="n">
        <v>0.00238741158211019</v>
      </c>
      <c r="E122" s="324" t="n">
        <v>0.60516084642828</v>
      </c>
      <c r="F122" s="319" t="n">
        <f aca="false">C122-E122</f>
        <v>3.18831525107725</v>
      </c>
    </row>
    <row r="123" customFormat="false" ht="12.75" hidden="false" customHeight="false" outlineLevel="0" collapsed="false">
      <c r="A123" s="323" t="n">
        <v>38869</v>
      </c>
      <c r="B123" s="329" t="n">
        <v>3.613</v>
      </c>
      <c r="C123" s="251" t="n">
        <f aca="false">C122+$B$3*(B123-C122)+$B$5*(C122^($B$6))*D123+(1-$B$3)*(B123-B122)</f>
        <v>3.44595286623125</v>
      </c>
      <c r="D123" s="324" t="n">
        <v>-0.830799187415013</v>
      </c>
      <c r="E123" s="324" t="n">
        <v>0.624927402037181</v>
      </c>
      <c r="F123" s="319" t="n">
        <f aca="false">C123-E123</f>
        <v>2.82102546419407</v>
      </c>
    </row>
    <row r="124" customFormat="false" ht="12.75" hidden="false" customHeight="false" outlineLevel="0" collapsed="false">
      <c r="A124" s="323" t="n">
        <v>38899</v>
      </c>
      <c r="B124" s="329" t="n">
        <v>3.633</v>
      </c>
      <c r="C124" s="251" t="n">
        <f aca="false">C123+$B$3*(B124-C123)+$B$5*(C123^($B$6))*D124+(1-$B$3)*(B124-B123)</f>
        <v>3.57578776472173</v>
      </c>
      <c r="D124" s="324" t="n">
        <v>0.164587217826587</v>
      </c>
      <c r="E124" s="324" t="n">
        <v>0.482493328155858</v>
      </c>
      <c r="F124" s="319" t="n">
        <f aca="false">C124-E124</f>
        <v>3.09329443656587</v>
      </c>
    </row>
    <row r="125" customFormat="false" ht="12.75" hidden="false" customHeight="false" outlineLevel="0" collapsed="false">
      <c r="A125" s="323" t="n">
        <v>38930</v>
      </c>
      <c r="B125" s="329" t="n">
        <v>3.648</v>
      </c>
      <c r="C125" s="251" t="n">
        <f aca="false">C124+$B$3*(B125-C124)+$B$5*(C124^($B$6))*D125+(1-$B$3)*(B125-B124)</f>
        <v>3.89710626744159</v>
      </c>
      <c r="D125" s="324" t="n">
        <v>0.803213203872788</v>
      </c>
      <c r="E125" s="324" t="n">
        <v>0.235355099646289</v>
      </c>
      <c r="F125" s="319" t="n">
        <f aca="false">C125-E125</f>
        <v>3.6617511677953</v>
      </c>
    </row>
    <row r="126" customFormat="false" ht="12.75" hidden="false" customHeight="false" outlineLevel="0" collapsed="false">
      <c r="A126" s="323" t="n">
        <v>38961</v>
      </c>
      <c r="B126" s="329" t="n">
        <v>3.668</v>
      </c>
      <c r="C126" s="251" t="n">
        <f aca="false">C125+$B$3*(B126-C125)+$B$5*(C125^($B$6))*D126+(1-$B$3)*(B126-B125)</f>
        <v>3.81138358853747</v>
      </c>
      <c r="D126" s="324" t="n">
        <v>-0.0759829431823628</v>
      </c>
      <c r="E126" s="324" t="n">
        <v>0.313836808970281</v>
      </c>
      <c r="F126" s="319" t="n">
        <f aca="false">C126-E126</f>
        <v>3.49754677956719</v>
      </c>
    </row>
    <row r="127" customFormat="false" ht="12.75" hidden="false" customHeight="false" outlineLevel="0" collapsed="false">
      <c r="A127" s="323" t="n">
        <v>38991</v>
      </c>
      <c r="B127" s="329" t="n">
        <v>3.698</v>
      </c>
      <c r="C127" s="251" t="n">
        <f aca="false">C126+$B$3*(B127-C126)+$B$5*(C126^($B$6))*D127+(1-$B$3)*(B127-B126)</f>
        <v>3.97757877723405</v>
      </c>
      <c r="D127" s="324" t="n">
        <v>0.486999879409572</v>
      </c>
      <c r="E127" s="324" t="n">
        <v>0.810870657069102</v>
      </c>
      <c r="F127" s="319" t="n">
        <f aca="false">C127-E127</f>
        <v>3.16670812016495</v>
      </c>
    </row>
    <row r="128" customFormat="false" ht="12.75" hidden="false" customHeight="false" outlineLevel="0" collapsed="false">
      <c r="A128" s="323" t="n">
        <v>39022</v>
      </c>
      <c r="B128" s="329" t="n">
        <v>3.838</v>
      </c>
      <c r="C128" s="251" t="n">
        <f aca="false">C127+$B$3*(B128-C127)+$B$5*(C127^($B$6))*D128+(1-$B$3)*(B128-B127)</f>
        <v>4.06778789503369</v>
      </c>
      <c r="D128" s="324" t="n">
        <v>0.0973219290452805</v>
      </c>
      <c r="E128" s="324" t="n">
        <v>0.183153314457155</v>
      </c>
      <c r="F128" s="319" t="n">
        <f aca="false">C128-E128</f>
        <v>3.88463458057653</v>
      </c>
    </row>
    <row r="129" customFormat="false" ht="12.75" hidden="false" customHeight="false" outlineLevel="0" collapsed="false">
      <c r="A129" s="323" t="n">
        <v>39052</v>
      </c>
      <c r="B129" s="329" t="n">
        <v>3.963</v>
      </c>
      <c r="C129" s="251" t="n">
        <f aca="false">C128+$B$3*(B129-C128)+$B$5*(C128^($B$6))*D129+(1-$B$3)*(B129-B128)</f>
        <v>3.92546061385113</v>
      </c>
      <c r="D129" s="324" t="n">
        <v>-0.511716492863771</v>
      </c>
      <c r="E129" s="324" t="n">
        <v>0.596544456652024</v>
      </c>
      <c r="F129" s="319" t="n">
        <f aca="false">C129-E129</f>
        <v>3.32891615719911</v>
      </c>
    </row>
    <row r="130" customFormat="false" ht="12.75" hidden="false" customHeight="false" outlineLevel="0" collapsed="false">
      <c r="A130" s="323" t="n">
        <v>39083</v>
      </c>
      <c r="B130" s="329" t="n">
        <v>4.043</v>
      </c>
      <c r="C130" s="251" t="n">
        <f aca="false">C129+$B$3*(B130-C129)+$B$5*(C129^($B$6))*D130+(1-$B$3)*(B130-B129)</f>
        <v>4.0841411844695</v>
      </c>
      <c r="D130" s="324" t="n">
        <v>0.178097106839566</v>
      </c>
      <c r="E130" s="324" t="n">
        <v>0.685132219565365</v>
      </c>
      <c r="F130" s="319" t="n">
        <f aca="false">C130-E130</f>
        <v>3.39900896490414</v>
      </c>
    </row>
    <row r="131" customFormat="false" ht="12.75" hidden="false" customHeight="false" outlineLevel="0" collapsed="false">
      <c r="A131" s="323" t="n">
        <v>39114</v>
      </c>
      <c r="B131" s="329" t="n">
        <v>3.938</v>
      </c>
      <c r="C131" s="251" t="n">
        <f aca="false">C130+$B$3*(B131-C130)+$B$5*(C130^($B$6))*D131+(1-$B$3)*(B131-B130)</f>
        <v>3.89896369621129</v>
      </c>
      <c r="D131" s="324" t="n">
        <v>-0.17559362432463</v>
      </c>
      <c r="E131" s="324" t="n">
        <v>0.577481520428251</v>
      </c>
      <c r="F131" s="319" t="n">
        <f aca="false">C131-E131</f>
        <v>3.32148217578304</v>
      </c>
    </row>
    <row r="132" customFormat="false" ht="12.75" hidden="false" customHeight="false" outlineLevel="0" collapsed="false">
      <c r="A132" s="323" t="n">
        <v>39142</v>
      </c>
      <c r="B132" s="329" t="n">
        <v>3.793</v>
      </c>
      <c r="C132" s="251" t="n">
        <f aca="false">C131+$B$3*(B132-C131)+$B$5*(C131^($B$6))*D132+(1-$B$3)*(B132-B131)</f>
        <v>3.3909552674945</v>
      </c>
      <c r="D132" s="324" t="n">
        <v>-0.999839012260827</v>
      </c>
      <c r="E132" s="324" t="n">
        <v>0.295401529583075</v>
      </c>
      <c r="F132" s="319" t="n">
        <f aca="false">C132-E132</f>
        <v>3.09555373791142</v>
      </c>
    </row>
    <row r="133" customFormat="false" ht="12.75" hidden="false" customHeight="false" outlineLevel="0" collapsed="false">
      <c r="A133" s="323" t="n">
        <v>39173</v>
      </c>
      <c r="B133" s="329" t="n">
        <v>3.638</v>
      </c>
      <c r="C133" s="251" t="n">
        <f aca="false">C132+$B$3*(B133-C132)+$B$5*(C132^($B$6))*D133+(1-$B$3)*(B133-B132)</f>
        <v>3.43664869103704</v>
      </c>
      <c r="D133" s="324" t="n">
        <v>0.217389797110937</v>
      </c>
      <c r="E133" s="324" t="n">
        <v>0.116434432950028</v>
      </c>
      <c r="F133" s="319" t="n">
        <f aca="false">C133-E133</f>
        <v>3.32021425808701</v>
      </c>
    </row>
    <row r="134" customFormat="false" ht="12.75" hidden="false" customHeight="false" outlineLevel="0" collapsed="false">
      <c r="A134" s="323" t="n">
        <v>39203</v>
      </c>
      <c r="B134" s="329" t="n">
        <v>3.625</v>
      </c>
      <c r="C134" s="251" t="n">
        <f aca="false">C133+$B$3*(B134-C133)+$B$5*(C133^($B$6))*D134+(1-$B$3)*(B134-B133)</f>
        <v>3.25969170834678</v>
      </c>
      <c r="D134" s="324" t="n">
        <v>-0.642701032179092</v>
      </c>
      <c r="E134" s="324" t="n">
        <v>0.838721355741182</v>
      </c>
      <c r="F134" s="319" t="n">
        <f aca="false">C134-E134</f>
        <v>2.4209703526056</v>
      </c>
    </row>
    <row r="135" customFormat="false" ht="12.75" hidden="false" customHeight="false" outlineLevel="0" collapsed="false">
      <c r="A135" s="323" t="n">
        <v>39234</v>
      </c>
      <c r="B135" s="329" t="n">
        <v>3.648</v>
      </c>
      <c r="C135" s="251" t="n">
        <f aca="false">C134+$B$3*(B135-C134)+$B$5*(C134^($B$6))*D135+(1-$B$3)*(B135-B134)</f>
        <v>3.24147130883389</v>
      </c>
      <c r="D135" s="324" t="n">
        <v>-0.4502885988866</v>
      </c>
      <c r="E135" s="324" t="n">
        <v>0.279122648416922</v>
      </c>
      <c r="F135" s="319" t="n">
        <f aca="false">C135-E135</f>
        <v>2.96234866041696</v>
      </c>
    </row>
    <row r="136" customFormat="false" ht="12.75" hidden="false" customHeight="false" outlineLevel="0" collapsed="false">
      <c r="A136" s="323" t="n">
        <v>39264</v>
      </c>
      <c r="B136" s="329" t="n">
        <v>3.668</v>
      </c>
      <c r="C136" s="251" t="n">
        <f aca="false">C135+$B$3*(B136-C135)+$B$5*(C135^($B$6))*D136+(1-$B$3)*(B136-B135)</f>
        <v>3.15356851050614</v>
      </c>
      <c r="D136" s="324" t="n">
        <v>-0.683840926081694</v>
      </c>
      <c r="E136" s="324" t="n">
        <v>0.642714004607762</v>
      </c>
      <c r="F136" s="319" t="n">
        <f aca="false">C136-E136</f>
        <v>2.51085450589838</v>
      </c>
    </row>
    <row r="137" customFormat="false" ht="12.75" hidden="false" customHeight="false" outlineLevel="0" collapsed="false">
      <c r="A137" s="323" t="n">
        <v>39295</v>
      </c>
      <c r="B137" s="329" t="n">
        <v>3.683</v>
      </c>
      <c r="C137" s="251" t="n">
        <f aca="false">C136+$B$3*(B137-C136)+$B$5*(C136^($B$6))*D137+(1-$B$3)*(B137-B136)</f>
        <v>3.32398095334665</v>
      </c>
      <c r="D137" s="324" t="n">
        <v>-0.0120368363590815</v>
      </c>
      <c r="E137" s="324" t="n">
        <v>0.0555725405835733</v>
      </c>
      <c r="F137" s="319" t="n">
        <f aca="false">C137-E137</f>
        <v>3.26840841276308</v>
      </c>
    </row>
    <row r="138" customFormat="false" ht="12.75" hidden="false" customHeight="false" outlineLevel="0" collapsed="false">
      <c r="A138" s="323" t="n">
        <v>39326</v>
      </c>
      <c r="B138" s="329" t="n">
        <v>3.703</v>
      </c>
      <c r="C138" s="251" t="n">
        <f aca="false">C137+$B$3*(B138-C137)+$B$5*(C137^($B$6))*D138+(1-$B$3)*(B138-B137)</f>
        <v>3.59562287249164</v>
      </c>
      <c r="D138" s="324" t="n">
        <v>0.405151284848686</v>
      </c>
      <c r="E138" s="324" t="n">
        <v>0.863439552173072</v>
      </c>
      <c r="F138" s="319" t="n">
        <f aca="false">C138-E138</f>
        <v>2.73218332031857</v>
      </c>
    </row>
    <row r="139" customFormat="false" ht="12.75" hidden="false" customHeight="false" outlineLevel="0" collapsed="false">
      <c r="A139" s="323" t="n">
        <v>39356</v>
      </c>
      <c r="B139" s="329" t="n">
        <v>3.733</v>
      </c>
      <c r="C139" s="251" t="n">
        <f aca="false">C138+$B$3*(B139-C138)+$B$5*(C138^($B$6))*D139+(1-$B$3)*(B139-B138)</f>
        <v>3.75096358937064</v>
      </c>
      <c r="D139" s="324" t="n">
        <v>0.255505990856928</v>
      </c>
      <c r="E139" s="324" t="n">
        <v>0.430818772158415</v>
      </c>
      <c r="F139" s="319" t="n">
        <f aca="false">C139-E139</f>
        <v>3.32014481721223</v>
      </c>
    </row>
    <row r="140" customFormat="false" ht="12.75" hidden="false" customHeight="false" outlineLevel="0" collapsed="false">
      <c r="A140" s="323" t="n">
        <v>39387</v>
      </c>
      <c r="B140" s="329" t="n">
        <v>3.873</v>
      </c>
      <c r="C140" s="251" t="n">
        <f aca="false">C139+$B$3*(B140-C139)+$B$5*(C139^($B$6))*D140+(1-$B$3)*(B140-B139)</f>
        <v>3.47224292035762</v>
      </c>
      <c r="D140" s="324" t="n">
        <v>-1.12275445847557</v>
      </c>
      <c r="E140" s="324" t="n">
        <v>-0.0471878716993777</v>
      </c>
      <c r="F140" s="319" t="n">
        <f aca="false">C140-E140</f>
        <v>3.519430792057</v>
      </c>
    </row>
    <row r="141" customFormat="false" ht="12.75" hidden="false" customHeight="false" outlineLevel="0" collapsed="false">
      <c r="A141" s="323" t="n">
        <v>39417</v>
      </c>
      <c r="B141" s="329" t="n">
        <v>3.998</v>
      </c>
      <c r="C141" s="251" t="n">
        <f aca="false">C140+$B$3*(B141-C140)+$B$5*(C140^($B$6))*D141+(1-$B$3)*(B141-B140)</f>
        <v>3.69223243277974</v>
      </c>
      <c r="D141" s="324" t="n">
        <v>-0.0826029734586626</v>
      </c>
      <c r="E141" s="324" t="n">
        <v>0.848561459444233</v>
      </c>
      <c r="F141" s="319" t="n">
        <f aca="false">C141-E141</f>
        <v>2.84367097333551</v>
      </c>
    </row>
    <row r="142" customFormat="false" ht="12.75" hidden="false" customHeight="false" outlineLevel="0" collapsed="false">
      <c r="A142" s="323" t="n">
        <v>39448</v>
      </c>
      <c r="B142" s="329" t="n">
        <v>4.088</v>
      </c>
      <c r="C142" s="251" t="n">
        <f aca="false">C141+$B$3*(B142-C141)+$B$5*(C141^($B$6))*D142+(1-$B$3)*(B142-B141)</f>
        <v>3.59263959980054</v>
      </c>
      <c r="D142" s="324" t="n">
        <v>-0.77893662028819</v>
      </c>
      <c r="E142" s="324" t="n">
        <v>0.976909283208375</v>
      </c>
      <c r="F142" s="319" t="n">
        <f aca="false">C142-E142</f>
        <v>2.61573031659217</v>
      </c>
    </row>
    <row r="143" customFormat="false" ht="12.75" hidden="false" customHeight="false" outlineLevel="0" collapsed="false">
      <c r="A143" s="323" t="n">
        <v>39479</v>
      </c>
      <c r="B143" s="329" t="n">
        <v>3.983</v>
      </c>
      <c r="C143" s="251" t="n">
        <f aca="false">C142+$B$3*(B143-C142)+$B$5*(C142^($B$6))*D143+(1-$B$3)*(B143-B142)</f>
        <v>3.78845870623326</v>
      </c>
      <c r="D143" s="324" t="n">
        <v>0.408899565431795</v>
      </c>
      <c r="E143" s="324" t="n">
        <v>0.549114663797553</v>
      </c>
      <c r="F143" s="319" t="n">
        <f aca="false">C143-E143</f>
        <v>3.23934404243571</v>
      </c>
    </row>
    <row r="144" customFormat="false" ht="12.75" hidden="false" customHeight="false" outlineLevel="0" collapsed="false">
      <c r="A144" s="323" t="n">
        <v>39508</v>
      </c>
      <c r="B144" s="329" t="n">
        <v>3.838</v>
      </c>
      <c r="C144" s="251" t="n">
        <f aca="false">C143+$B$3*(B144-C143)+$B$5*(C143^($B$6))*D144+(1-$B$3)*(B144-B143)</f>
        <v>3.36549614336924</v>
      </c>
      <c r="D144" s="324" t="n">
        <v>-0.914700824973595</v>
      </c>
      <c r="E144" s="324" t="n">
        <v>0.700787444696876</v>
      </c>
      <c r="F144" s="319" t="n">
        <f aca="false">C144-E144</f>
        <v>2.66470869867236</v>
      </c>
    </row>
    <row r="145" customFormat="false" ht="12.75" hidden="false" customHeight="false" outlineLevel="0" collapsed="false">
      <c r="A145" s="323" t="n">
        <v>39539</v>
      </c>
      <c r="B145" s="329" t="n">
        <v>3.683</v>
      </c>
      <c r="C145" s="251" t="n">
        <f aca="false">C144+$B$3*(B145-C144)+$B$5*(C144^($B$6))*D145+(1-$B$3)*(B145-B144)</f>
        <v>3.37575569034412</v>
      </c>
      <c r="D145" s="324" t="n">
        <v>0.0538883559651354</v>
      </c>
      <c r="E145" s="324" t="n">
        <v>0.758666975111858</v>
      </c>
      <c r="F145" s="319" t="n">
        <f aca="false">C145-E145</f>
        <v>2.61708871523226</v>
      </c>
    </row>
    <row r="146" customFormat="false" ht="12.75" hidden="false" customHeight="false" outlineLevel="0" collapsed="false">
      <c r="A146" s="323" t="n">
        <v>39569</v>
      </c>
      <c r="B146" s="329" t="n">
        <v>3.67</v>
      </c>
      <c r="C146" s="251" t="n">
        <f aca="false">C145+$B$3*(B146-C145)+$B$5*(C145^($B$6))*D146+(1-$B$3)*(B146-B145)</f>
        <v>3.44529531036632</v>
      </c>
      <c r="D146" s="324" t="n">
        <v>-0.0363976806112297</v>
      </c>
      <c r="E146" s="324" t="n">
        <v>0.795867611585724</v>
      </c>
      <c r="F146" s="319" t="n">
        <f aca="false">C146-E146</f>
        <v>2.6494276987806</v>
      </c>
    </row>
    <row r="147" customFormat="false" ht="12.75" hidden="false" customHeight="false" outlineLevel="0" collapsed="false">
      <c r="A147" s="323" t="n">
        <v>39600</v>
      </c>
      <c r="B147" s="329" t="n">
        <v>3.693</v>
      </c>
      <c r="C147" s="251" t="n">
        <f aca="false">C146+$B$3*(B147-C146)+$B$5*(C146^($B$6))*D147+(1-$B$3)*(B147-B146)</f>
        <v>3.63469226908181</v>
      </c>
      <c r="D147" s="324" t="n">
        <v>0.274304254565803</v>
      </c>
      <c r="E147" s="324" t="n">
        <v>0.0674449426068362</v>
      </c>
      <c r="F147" s="319" t="n">
        <f aca="false">C147-E147</f>
        <v>3.56724732647497</v>
      </c>
    </row>
    <row r="148" customFormat="false" ht="12.75" hidden="false" customHeight="false" outlineLevel="0" collapsed="false">
      <c r="A148" s="323" t="n">
        <v>39630</v>
      </c>
      <c r="B148" s="329" t="n">
        <v>3.713</v>
      </c>
      <c r="C148" s="251" t="n">
        <f aca="false">C147+$B$3*(B148-C147)+$B$5*(C147^($B$6))*D148+(1-$B$3)*(B148-B147)</f>
        <v>3.78951060421374</v>
      </c>
      <c r="D148" s="324" t="n">
        <v>0.322287303034933</v>
      </c>
      <c r="E148" s="324" t="n">
        <v>0.500161529400344</v>
      </c>
      <c r="F148" s="319" t="n">
        <f aca="false">C148-E148</f>
        <v>3.28934907481339</v>
      </c>
    </row>
    <row r="149" customFormat="false" ht="12.75" hidden="false" customHeight="false" outlineLevel="0" collapsed="false">
      <c r="A149" s="323" t="n">
        <v>39661</v>
      </c>
      <c r="B149" s="329" t="n">
        <v>3.728</v>
      </c>
      <c r="C149" s="251" t="n">
        <f aca="false">C148+$B$3*(B149-C148)+$B$5*(C148^($B$6))*D149+(1-$B$3)*(B149-B148)</f>
        <v>3.8586201329216</v>
      </c>
      <c r="D149" s="324" t="n">
        <v>0.210421290247034</v>
      </c>
      <c r="E149" s="324" t="n">
        <v>-0.0305031186587728</v>
      </c>
      <c r="F149" s="319" t="n">
        <f aca="false">C149-E149</f>
        <v>3.88912325158037</v>
      </c>
    </row>
    <row r="150" customFormat="false" ht="12.75" hidden="false" customHeight="false" outlineLevel="0" collapsed="false">
      <c r="A150" s="323" t="n">
        <v>39692</v>
      </c>
      <c r="B150" s="329" t="n">
        <v>3.748</v>
      </c>
      <c r="C150" s="251" t="n">
        <f aca="false">C149+$B$3*(B150-C149)+$B$5*(C149^($B$6))*D150+(1-$B$3)*(B150-B149)</f>
        <v>4.18790584005306</v>
      </c>
      <c r="D150" s="324" t="n">
        <v>0.937179568781849</v>
      </c>
      <c r="E150" s="324" t="n">
        <v>0.660959565433435</v>
      </c>
      <c r="F150" s="319" t="n">
        <f aca="false">C150-E150</f>
        <v>3.52694627461963</v>
      </c>
    </row>
    <row r="151" customFormat="false" ht="12.75" hidden="false" customHeight="false" outlineLevel="0" collapsed="false">
      <c r="A151" s="323" t="n">
        <v>39722</v>
      </c>
      <c r="B151" s="329" t="n">
        <v>3.778</v>
      </c>
      <c r="C151" s="251" t="n">
        <f aca="false">C150+$B$3*(B151-C150)+$B$5*(C150^($B$6))*D151+(1-$B$3)*(B151-B150)</f>
        <v>4.23761233662379</v>
      </c>
      <c r="D151" s="324" t="n">
        <v>0.401409556576568</v>
      </c>
      <c r="E151" s="324" t="n">
        <v>0.385692132878828</v>
      </c>
      <c r="F151" s="319" t="n">
        <f aca="false">C151-E151</f>
        <v>3.85192020374496</v>
      </c>
    </row>
    <row r="152" customFormat="false" ht="12.75" hidden="false" customHeight="false" outlineLevel="0" collapsed="false">
      <c r="A152" s="323" t="n">
        <v>39753</v>
      </c>
      <c r="B152" s="329" t="n">
        <v>3.918</v>
      </c>
      <c r="C152" s="251" t="n">
        <f aca="false">C151+$B$3*(B152-C151)+$B$5*(C151^($B$6))*D152+(1-$B$3)*(B152-B151)</f>
        <v>3.83388157344824</v>
      </c>
      <c r="D152" s="324" t="n">
        <v>-1.02589248497841</v>
      </c>
      <c r="E152" s="324" t="n">
        <v>0.158249924901528</v>
      </c>
      <c r="F152" s="319" t="n">
        <f aca="false">C152-E152</f>
        <v>3.67563164854672</v>
      </c>
    </row>
    <row r="153" customFormat="false" ht="12.75" hidden="false" customHeight="false" outlineLevel="0" collapsed="false">
      <c r="A153" s="323" t="n">
        <v>39783</v>
      </c>
      <c r="B153" s="329" t="n">
        <v>4.043</v>
      </c>
      <c r="C153" s="251" t="n">
        <f aca="false">C152+$B$3*(B153-C152)+$B$5*(C152^($B$6))*D153+(1-$B$3)*(B153-B152)</f>
        <v>3.94776510883625</v>
      </c>
      <c r="D153" s="324" t="n">
        <v>-0.0999747501157247</v>
      </c>
      <c r="E153" s="324" t="n">
        <v>0.798178408088646</v>
      </c>
      <c r="F153" s="319" t="n">
        <f aca="false">C153-E153</f>
        <v>3.1495867007476</v>
      </c>
    </row>
    <row r="154" customFormat="false" ht="12.75" hidden="false" customHeight="false" outlineLevel="0" collapsed="false">
      <c r="A154" s="323" t="n">
        <v>39814</v>
      </c>
      <c r="B154" s="329" t="n">
        <v>4.143</v>
      </c>
      <c r="C154" s="251" t="n">
        <f aca="false">C153+$B$3*(B154-C153)+$B$5*(C153^($B$6))*D154+(1-$B$3)*(B154-B153)</f>
        <v>3.77804688484278</v>
      </c>
      <c r="D154" s="324" t="n">
        <v>-0.792669052421256</v>
      </c>
      <c r="E154" s="324" t="n">
        <v>-0.0489118518409713</v>
      </c>
      <c r="F154" s="319" t="n">
        <f aca="false">C154-E154</f>
        <v>3.82695873668375</v>
      </c>
    </row>
    <row r="155" customFormat="false" ht="12.75" hidden="false" customHeight="false" outlineLevel="0" collapsed="false">
      <c r="A155" s="323" t="n">
        <v>39845</v>
      </c>
      <c r="B155" s="329" t="n">
        <v>4.038</v>
      </c>
      <c r="C155" s="251" t="n">
        <f aca="false">C154+$B$3*(B155-C154)+$B$5*(C154^($B$6))*D155+(1-$B$3)*(B155-B154)</f>
        <v>3.7170346422074</v>
      </c>
      <c r="D155" s="324" t="n">
        <v>-0.187236502008243</v>
      </c>
      <c r="E155" s="324" t="n">
        <v>0.0476404773074603</v>
      </c>
      <c r="F155" s="319" t="n">
        <f aca="false">C155-E155</f>
        <v>3.66939416489994</v>
      </c>
    </row>
    <row r="156" customFormat="false" ht="12.75" hidden="false" customHeight="false" outlineLevel="0" collapsed="false">
      <c r="A156" s="323" t="n">
        <v>39873</v>
      </c>
      <c r="B156" s="329" t="n">
        <v>3.893</v>
      </c>
      <c r="C156" s="251" t="n">
        <f aca="false">C155+$B$3*(B156-C155)+$B$5*(C155^($B$6))*D156+(1-$B$3)*(B156-B155)</f>
        <v>4.17755875602698</v>
      </c>
      <c r="D156" s="324" t="n">
        <v>1.38140155967654</v>
      </c>
      <c r="E156" s="324" t="n">
        <v>0.0863457928379349</v>
      </c>
      <c r="F156" s="319" t="n">
        <f aca="false">C156-E156</f>
        <v>4.09121296318905</v>
      </c>
    </row>
    <row r="157" customFormat="false" ht="12.75" hidden="false" customHeight="false" outlineLevel="0" collapsed="false">
      <c r="A157" s="323" t="n">
        <v>39904</v>
      </c>
      <c r="B157" s="329" t="n">
        <v>3.738</v>
      </c>
      <c r="C157" s="251" t="n">
        <f aca="false">C156+$B$3*(B157-C156)+$B$5*(C156^($B$6))*D157+(1-$B$3)*(B157-B156)</f>
        <v>4.19978671961332</v>
      </c>
      <c r="D157" s="324" t="n">
        <v>0.683523438779203</v>
      </c>
      <c r="E157" s="324" t="n">
        <v>0.285261418918369</v>
      </c>
      <c r="F157" s="319" t="n">
        <f aca="false">C157-E157</f>
        <v>3.91452530069495</v>
      </c>
    </row>
    <row r="158" customFormat="false" ht="12.75" hidden="false" customHeight="false" outlineLevel="0" collapsed="false">
      <c r="A158" s="323" t="n">
        <v>39934</v>
      </c>
      <c r="B158" s="329" t="n">
        <v>3.725</v>
      </c>
      <c r="C158" s="251" t="n">
        <f aca="false">C157+$B$3*(B158-C157)+$B$5*(C157^($B$6))*D158+(1-$B$3)*(B158-B157)</f>
        <v>4.20721855581901</v>
      </c>
      <c r="D158" s="324" t="n">
        <v>0.420124655173424</v>
      </c>
      <c r="E158" s="324" t="n">
        <v>0.475779085470748</v>
      </c>
      <c r="F158" s="319" t="n">
        <f aca="false">C158-E158</f>
        <v>3.73143947034826</v>
      </c>
    </row>
    <row r="159" customFormat="false" ht="12.75" hidden="false" customHeight="false" outlineLevel="0" collapsed="false">
      <c r="A159" s="323" t="n">
        <v>39965</v>
      </c>
      <c r="B159" s="329" t="n">
        <v>3.748</v>
      </c>
      <c r="C159" s="251" t="n">
        <f aca="false">C158+$B$3*(B159-C158)+$B$5*(C158^($B$6))*D159+(1-$B$3)*(B159-B158)</f>
        <v>4.45458104532373</v>
      </c>
      <c r="D159" s="324" t="n">
        <v>0.959282514386869</v>
      </c>
      <c r="E159" s="324" t="n">
        <v>0.223789213694282</v>
      </c>
      <c r="F159" s="319" t="n">
        <f aca="false">C159-E159</f>
        <v>4.23079183162944</v>
      </c>
    </row>
    <row r="160" customFormat="false" ht="12.75" hidden="false" customHeight="false" outlineLevel="0" collapsed="false">
      <c r="A160" s="323" t="n">
        <v>39995</v>
      </c>
      <c r="B160" s="329" t="n">
        <v>3.768</v>
      </c>
      <c r="C160" s="251" t="n">
        <f aca="false">C159+$B$3*(B160-C159)+$B$5*(C159^($B$6))*D160+(1-$B$3)*(B160-B159)</f>
        <v>4.25627074016305</v>
      </c>
      <c r="D160" s="324" t="n">
        <v>0.00181994417464264</v>
      </c>
      <c r="E160" s="324" t="n">
        <v>2.69863227957187</v>
      </c>
      <c r="F160" s="319" t="n">
        <f aca="false">C160-E160</f>
        <v>1.55763846059118</v>
      </c>
    </row>
    <row r="161" customFormat="false" ht="12.75" hidden="false" customHeight="false" outlineLevel="0" collapsed="false">
      <c r="A161" s="323" t="n">
        <v>40026</v>
      </c>
      <c r="B161" s="329" t="n">
        <v>3.783</v>
      </c>
      <c r="C161" s="251" t="n">
        <f aca="false">C160+$B$3*(B161-C160)+$B$5*(C160^($B$6))*D161+(1-$B$3)*(B161-B160)</f>
        <v>4.41725292711265</v>
      </c>
      <c r="D161" s="324" t="n">
        <v>0.758567176879855</v>
      </c>
      <c r="E161" s="324" t="n">
        <v>0.698693335178253</v>
      </c>
      <c r="F161" s="319" t="n">
        <f aca="false">C161-E161</f>
        <v>3.7185595919344</v>
      </c>
    </row>
    <row r="162" customFormat="false" ht="12.75" hidden="false" customHeight="false" outlineLevel="0" collapsed="false">
      <c r="A162" s="323" t="n">
        <v>40057</v>
      </c>
      <c r="B162" s="329" t="n">
        <v>3.803</v>
      </c>
      <c r="C162" s="251" t="n">
        <f aca="false">C161+$B$3*(B162-C161)+$B$5*(C161^($B$6))*D162+(1-$B$3)*(B162-B161)</f>
        <v>4.82054314416145</v>
      </c>
      <c r="D162" s="324" t="n">
        <v>1.45221137131453</v>
      </c>
      <c r="E162" s="324" t="n">
        <v>0.344648786055785</v>
      </c>
      <c r="F162" s="319" t="n">
        <f aca="false">C162-E162</f>
        <v>4.47589435810567</v>
      </c>
    </row>
    <row r="163" customFormat="false" ht="12.75" hidden="false" customHeight="false" outlineLevel="0" collapsed="false">
      <c r="A163" s="323" t="n">
        <v>40087</v>
      </c>
      <c r="B163" s="329" t="n">
        <v>3.833</v>
      </c>
      <c r="C163" s="251" t="n">
        <f aca="false">C162+$B$3*(B163-C162)+$B$5*(C162^($B$6))*D163+(1-$B$3)*(B163-B162)</f>
        <v>4.7733802537205</v>
      </c>
      <c r="D163" s="324" t="n">
        <v>0.571186287547497</v>
      </c>
      <c r="E163" s="324" t="n">
        <v>0.4834576106168</v>
      </c>
      <c r="F163" s="319" t="n">
        <f aca="false">C163-E163</f>
        <v>4.2899226431037</v>
      </c>
    </row>
    <row r="164" customFormat="false" ht="12.75" hidden="false" customHeight="false" outlineLevel="0" collapsed="false">
      <c r="A164" s="323" t="n">
        <v>40118</v>
      </c>
      <c r="B164" s="329" t="n">
        <v>3.973</v>
      </c>
      <c r="C164" s="251" t="n">
        <f aca="false">C163+$B$3*(B164-C163)+$B$5*(C163^($B$6))*D164+(1-$B$3)*(B164-B163)</f>
        <v>4.84705451478689</v>
      </c>
      <c r="D164" s="324" t="n">
        <v>0.542483596272338</v>
      </c>
      <c r="E164" s="324" t="n">
        <v>-0.0799107907824843</v>
      </c>
      <c r="F164" s="319" t="n">
        <f aca="false">C164-E164</f>
        <v>4.92696530556938</v>
      </c>
    </row>
    <row r="165" customFormat="false" ht="12.75" hidden="false" customHeight="false" outlineLevel="0" collapsed="false">
      <c r="A165" s="323" t="n">
        <v>40148</v>
      </c>
      <c r="B165" s="329" t="n">
        <v>4.098</v>
      </c>
      <c r="C165" s="251" t="n">
        <f aca="false">C164+$B$3*(B165-C164)+$B$5*(C164^($B$6))*D165+(1-$B$3)*(B165-B164)</f>
        <v>4.74445475973422</v>
      </c>
      <c r="D165" s="324" t="n">
        <v>0.103649716625106</v>
      </c>
      <c r="E165" s="324" t="n">
        <v>0.648454166392685</v>
      </c>
      <c r="F165" s="319" t="n">
        <f aca="false">C165-E165</f>
        <v>4.09600059334153</v>
      </c>
    </row>
    <row r="166" customFormat="false" ht="12.75" hidden="false" customHeight="false" outlineLevel="0" collapsed="false">
      <c r="A166" s="323" t="n">
        <v>40179</v>
      </c>
      <c r="B166" s="329" t="n">
        <v>4.208</v>
      </c>
      <c r="C166" s="251" t="n">
        <f aca="false">C165+$B$3*(B166-C165)+$B$5*(C165^($B$6))*D166+(1-$B$3)*(B166-B165)</f>
        <v>4.91249182776696</v>
      </c>
      <c r="D166" s="324" t="n">
        <v>0.624467281522412</v>
      </c>
      <c r="E166" s="324" t="n">
        <v>0.226579507998641</v>
      </c>
      <c r="F166" s="319" t="n">
        <f aca="false">C166-E166</f>
        <v>4.68591231976832</v>
      </c>
    </row>
    <row r="167" customFormat="false" ht="12.75" hidden="false" customHeight="false" outlineLevel="0" collapsed="false">
      <c r="A167" s="323" t="n">
        <v>40210</v>
      </c>
      <c r="B167" s="329" t="n">
        <v>4.103</v>
      </c>
      <c r="C167" s="251" t="n">
        <f aca="false">C166+$B$3*(B167-C166)+$B$5*(C166^($B$6))*D167+(1-$B$3)*(B167-B166)</f>
        <v>4.12827373626186</v>
      </c>
      <c r="D167" s="324" t="n">
        <v>-1.09428916539096</v>
      </c>
      <c r="E167" s="324" t="n">
        <v>0.293674217060259</v>
      </c>
      <c r="F167" s="319" t="n">
        <f aca="false">C167-E167</f>
        <v>3.8345995192016</v>
      </c>
    </row>
    <row r="168" customFormat="false" ht="12.75" hidden="false" customHeight="false" outlineLevel="0" collapsed="false">
      <c r="A168" s="323" t="n">
        <v>40238</v>
      </c>
      <c r="B168" s="329" t="n">
        <v>3.958</v>
      </c>
      <c r="C168" s="251" t="n">
        <f aca="false">C167+$B$3*(B168-C167)+$B$5*(C167^($B$6))*D168+(1-$B$3)*(B168-B167)</f>
        <v>4.00872138066565</v>
      </c>
      <c r="D168" s="324" t="n">
        <v>0.0862140666530063</v>
      </c>
      <c r="E168" s="324" t="n">
        <v>0.607579094996788</v>
      </c>
      <c r="F168" s="319" t="n">
        <f aca="false">C168-E168</f>
        <v>3.40114228566886</v>
      </c>
    </row>
    <row r="169" customFormat="false" ht="12.75" hidden="false" customHeight="false" outlineLevel="0" collapsed="false">
      <c r="A169" s="323" t="n">
        <v>40269</v>
      </c>
      <c r="B169" s="329" t="n">
        <v>3.803</v>
      </c>
      <c r="C169" s="251" t="n">
        <f aca="false">C168+$B$3*(B169-C168)+$B$5*(C168^($B$6))*D169+(1-$B$3)*(B169-B168)</f>
        <v>3.90957611588516</v>
      </c>
      <c r="D169" s="324" t="n">
        <v>0.18815909955024</v>
      </c>
      <c r="E169" s="324" t="n">
        <v>0.521696825854876</v>
      </c>
      <c r="F169" s="319" t="n">
        <f aca="false">C169-E169</f>
        <v>3.38787929003028</v>
      </c>
    </row>
    <row r="170" customFormat="false" ht="12.75" hidden="false" customHeight="false" outlineLevel="0" collapsed="false">
      <c r="A170" s="323" t="n">
        <v>40299</v>
      </c>
      <c r="B170" s="329" t="n">
        <v>3.79</v>
      </c>
      <c r="C170" s="251" t="n">
        <f aca="false">C169+$B$3*(B170-C169)+$B$5*(C169^($B$6))*D170+(1-$B$3)*(B170-B169)</f>
        <v>3.84907806236222</v>
      </c>
      <c r="D170" s="324" t="n">
        <v>-0.0384887285480521</v>
      </c>
      <c r="E170" s="324" t="n">
        <v>0.756784039762639</v>
      </c>
      <c r="F170" s="319" t="n">
        <f aca="false">C170-E170</f>
        <v>3.09229402259958</v>
      </c>
    </row>
    <row r="171" customFormat="false" ht="12.75" hidden="false" customHeight="false" outlineLevel="0" collapsed="false">
      <c r="A171" s="323" t="n">
        <v>40330</v>
      </c>
      <c r="B171" s="329" t="n">
        <v>3.813</v>
      </c>
      <c r="C171" s="251" t="n">
        <f aca="false">C170+$B$3*(B171-C170)+$B$5*(C170^($B$6))*D171+(1-$B$3)*(B171-B170)</f>
        <v>3.59940012719839</v>
      </c>
      <c r="D171" s="324" t="n">
        <v>-0.682375199623234</v>
      </c>
      <c r="E171" s="324" t="n">
        <v>0.333788926076612</v>
      </c>
      <c r="F171" s="319" t="n">
        <f aca="false">C171-E171</f>
        <v>3.26561120112177</v>
      </c>
    </row>
    <row r="172" customFormat="false" ht="12.75" hidden="false" customHeight="false" outlineLevel="0" collapsed="false">
      <c r="A172" s="323" t="n">
        <v>40360</v>
      </c>
      <c r="B172" s="329" t="n">
        <v>3.833</v>
      </c>
      <c r="C172" s="251" t="n">
        <f aca="false">C171+$B$3*(B172-C171)+$B$5*(C171^($B$6))*D172+(1-$B$3)*(B172-B171)</f>
        <v>3.68130846627736</v>
      </c>
      <c r="D172" s="324" t="n">
        <v>-0.0119500265473186</v>
      </c>
      <c r="E172" s="324" t="n">
        <v>0.296940717442544</v>
      </c>
      <c r="F172" s="319" t="n">
        <f aca="false">C172-E172</f>
        <v>3.38436774883481</v>
      </c>
    </row>
    <row r="173" customFormat="false" ht="12.75" hidden="false" customHeight="false" outlineLevel="0" collapsed="false">
      <c r="A173" s="323" t="n">
        <v>40391</v>
      </c>
      <c r="B173" s="329" t="n">
        <v>3.848</v>
      </c>
      <c r="C173" s="251" t="n">
        <f aca="false">C172+$B$3*(B173-C172)+$B$5*(C172^($B$6))*D173+(1-$B$3)*(B173-B172)</f>
        <v>3.30629838065934</v>
      </c>
      <c r="D173" s="324" t="n">
        <v>-1.19883931699046</v>
      </c>
      <c r="E173" s="324" t="n">
        <v>0.203124769861047</v>
      </c>
      <c r="F173" s="319" t="n">
        <f aca="false">C173-E173</f>
        <v>3.1031736107983</v>
      </c>
    </row>
    <row r="174" customFormat="false" ht="12.75" hidden="false" customHeight="false" outlineLevel="0" collapsed="false">
      <c r="A174" s="323" t="n">
        <v>40422</v>
      </c>
      <c r="B174" s="329" t="n">
        <v>3.868</v>
      </c>
      <c r="C174" s="251" t="n">
        <f aca="false">C173+$B$3*(B174-C173)+$B$5*(C173^($B$6))*D174+(1-$B$3)*(B174-B173)</f>
        <v>3.93104270304472</v>
      </c>
      <c r="D174" s="324" t="n">
        <v>1.26437159378178</v>
      </c>
      <c r="E174" s="324" t="n">
        <v>0.517986627360278</v>
      </c>
      <c r="F174" s="319" t="n">
        <f aca="false">C174-E174</f>
        <v>3.41305607568444</v>
      </c>
    </row>
    <row r="175" customFormat="false" ht="12.75" hidden="false" customHeight="false" outlineLevel="0" collapsed="false">
      <c r="A175" s="323" t="n">
        <v>40452</v>
      </c>
      <c r="B175" s="329" t="n">
        <v>3.898</v>
      </c>
      <c r="C175" s="251" t="n">
        <f aca="false">C174+$B$3*(B175-C174)+$B$5*(C174^($B$6))*D175+(1-$B$3)*(B175-B174)</f>
        <v>3.79499446545945</v>
      </c>
      <c r="D175" s="324" t="n">
        <v>-0.388906287013759</v>
      </c>
      <c r="E175" s="324" t="n">
        <v>0.186818291749225</v>
      </c>
      <c r="F175" s="319" t="n">
        <f aca="false">C175-E175</f>
        <v>3.60817617371022</v>
      </c>
    </row>
    <row r="176" customFormat="false" ht="12.75" hidden="false" customHeight="false" outlineLevel="0" collapsed="false">
      <c r="A176" s="323" t="n">
        <v>40483</v>
      </c>
      <c r="B176" s="329" t="n">
        <v>4.038</v>
      </c>
      <c r="C176" s="251" t="n">
        <f aca="false">C175+$B$3*(B176-C175)+$B$5*(C175^($B$6))*D176+(1-$B$3)*(B176-B175)</f>
        <v>4.56782287155554</v>
      </c>
      <c r="D176" s="324" t="n">
        <v>1.6234564300839</v>
      </c>
      <c r="E176" s="324" t="n">
        <v>-0.111099630193536</v>
      </c>
      <c r="F176" s="319" t="n">
        <f aca="false">C176-E176</f>
        <v>4.67892250174907</v>
      </c>
    </row>
    <row r="177" customFormat="false" ht="12.75" hidden="false" customHeight="false" outlineLevel="0" collapsed="false">
      <c r="A177" s="323" t="n">
        <v>40513</v>
      </c>
      <c r="B177" s="329" t="n">
        <v>4.163</v>
      </c>
      <c r="C177" s="251" t="n">
        <f aca="false">C176+$B$3*(B177-C176)+$B$5*(C176^($B$6))*D177+(1-$B$3)*(B177-B176)</f>
        <v>4.66996182341652</v>
      </c>
      <c r="D177" s="324" t="n">
        <v>0.348170655604772</v>
      </c>
      <c r="E177" s="324" t="n">
        <v>0.341953063440368</v>
      </c>
      <c r="F177" s="319" t="n">
        <f aca="false">C177-E177</f>
        <v>4.32800875997616</v>
      </c>
    </row>
    <row r="178" customFormat="false" ht="12.75" hidden="false" customHeight="false" outlineLevel="0" collapsed="false">
      <c r="A178" s="323" t="n">
        <v>40544</v>
      </c>
      <c r="B178" s="329" t="n">
        <v>4.283</v>
      </c>
      <c r="C178" s="251" t="n">
        <f aca="false">C177+$B$3*(B178-C177)+$B$5*(C177^($B$6))*D178+(1-$B$3)*(B178-B177)</f>
        <v>5.3056939357525</v>
      </c>
      <c r="D178" s="324" t="n">
        <v>1.63883030878831</v>
      </c>
      <c r="E178" s="324" t="n">
        <v>0.753422978671515</v>
      </c>
      <c r="F178" s="319" t="n">
        <f aca="false">C178-E178</f>
        <v>4.55227095708099</v>
      </c>
    </row>
    <row r="179" customFormat="false" ht="12.75" hidden="false" customHeight="false" outlineLevel="0" collapsed="false">
      <c r="A179" s="323" t="n">
        <v>40575</v>
      </c>
      <c r="B179" s="329" t="n">
        <v>4.178</v>
      </c>
      <c r="C179" s="251" t="n">
        <f aca="false">C178+$B$3*(B179-C178)+$B$5*(C178^($B$6))*D179+(1-$B$3)*(B179-B178)</f>
        <v>4.29541472417714</v>
      </c>
      <c r="D179" s="324" t="n">
        <v>-1.3441040073035</v>
      </c>
      <c r="E179" s="324" t="n">
        <v>-0.0195926100846672</v>
      </c>
      <c r="F179" s="319" t="n">
        <f aca="false">C179-E179</f>
        <v>4.31500733426181</v>
      </c>
    </row>
    <row r="180" customFormat="false" ht="12.75" hidden="false" customHeight="false" outlineLevel="0" collapsed="false">
      <c r="A180" s="323" t="n">
        <v>40603</v>
      </c>
      <c r="B180" s="329" t="n">
        <v>4.033</v>
      </c>
      <c r="C180" s="251" t="n">
        <f aca="false">C179+$B$3*(B180-C179)+$B$5*(C179^($B$6))*D180+(1-$B$3)*(B180-B179)</f>
        <v>3.37123621377566</v>
      </c>
      <c r="D180" s="324" t="n">
        <v>-1.88627069720611</v>
      </c>
      <c r="E180" s="324" t="n">
        <v>0.211134243355777</v>
      </c>
      <c r="F180" s="319" t="n">
        <f aca="false">C180-E180</f>
        <v>3.16010197041988</v>
      </c>
    </row>
    <row r="181" customFormat="false" ht="12.75" hidden="false" customHeight="false" outlineLevel="0" collapsed="false">
      <c r="A181" s="323" t="n">
        <v>40634</v>
      </c>
      <c r="B181" s="329" t="n">
        <v>3.878</v>
      </c>
      <c r="C181" s="251" t="n">
        <f aca="false">C180+$B$3*(B181-C180)+$B$5*(C180^($B$6))*D181+(1-$B$3)*(B181-B180)</f>
        <v>3.66477069717322</v>
      </c>
      <c r="D181" s="324" t="n">
        <v>0.697670646787154</v>
      </c>
      <c r="E181" s="324" t="n">
        <v>1.04640339677179</v>
      </c>
      <c r="F181" s="319" t="n">
        <f aca="false">C181-E181</f>
        <v>2.61836730040143</v>
      </c>
    </row>
    <row r="182" customFormat="false" ht="12.75" hidden="false" customHeight="false" outlineLevel="0" collapsed="false">
      <c r="A182" s="323" t="n">
        <v>40664</v>
      </c>
      <c r="B182" s="329" t="n">
        <v>3.865</v>
      </c>
      <c r="C182" s="251" t="n">
        <f aca="false">C181+$B$3*(B182-C181)+$B$5*(C181^($B$6))*D182+(1-$B$3)*(B182-B181)</f>
        <v>4.19666329202501</v>
      </c>
      <c r="D182" s="324" t="n">
        <v>1.31634411945711</v>
      </c>
      <c r="E182" s="324" t="n">
        <v>1.09786040531964</v>
      </c>
      <c r="F182" s="319" t="n">
        <f aca="false">C182-E182</f>
        <v>3.09880288670537</v>
      </c>
    </row>
    <row r="183" customFormat="false" ht="12.75" hidden="false" customHeight="false" outlineLevel="0" collapsed="false">
      <c r="A183" s="323" t="n">
        <v>40695</v>
      </c>
      <c r="B183" s="329" t="n">
        <v>3.888</v>
      </c>
      <c r="C183" s="251" t="n">
        <f aca="false">C182+$B$3*(B183-C182)+$B$5*(C182^($B$6))*D183+(1-$B$3)*(B183-B182)</f>
        <v>3.46734085581612</v>
      </c>
      <c r="D183" s="324" t="n">
        <v>-1.66869916536321</v>
      </c>
      <c r="E183" s="324" t="n">
        <v>0.461904871726571</v>
      </c>
      <c r="F183" s="319" t="n">
        <f aca="false">C183-E183</f>
        <v>3.00543598408955</v>
      </c>
    </row>
    <row r="184" customFormat="false" ht="12.75" hidden="false" customHeight="false" outlineLevel="0" collapsed="false">
      <c r="A184" s="323" t="n">
        <v>40725</v>
      </c>
      <c r="B184" s="329" t="n">
        <v>3.908</v>
      </c>
      <c r="C184" s="251" t="n">
        <f aca="false">C183+$B$3*(B184-C183)+$B$5*(C183^($B$6))*D184+(1-$B$3)*(B184-B183)</f>
        <v>3.17425436464332</v>
      </c>
      <c r="D184" s="324" t="n">
        <v>-1.25352433932514</v>
      </c>
      <c r="E184" s="324" t="n">
        <v>0.285954376683455</v>
      </c>
      <c r="F184" s="319" t="n">
        <f aca="false">C184-E184</f>
        <v>2.88829998795987</v>
      </c>
    </row>
    <row r="185" customFormat="false" ht="12.75" hidden="false" customHeight="false" outlineLevel="0" collapsed="false">
      <c r="A185" s="323" t="n">
        <v>40756</v>
      </c>
      <c r="B185" s="329" t="n">
        <v>3.923</v>
      </c>
      <c r="C185" s="251" t="n">
        <f aca="false">C184+$B$3*(B185-C184)+$B$5*(C184^($B$6))*D185+(1-$B$3)*(B185-B184)</f>
        <v>3.26646192142543</v>
      </c>
      <c r="D185" s="324" t="n">
        <v>-0.443864482016266</v>
      </c>
      <c r="E185" s="324" t="n">
        <v>0.551703953640761</v>
      </c>
      <c r="F185" s="319" t="n">
        <f aca="false">C185-E185</f>
        <v>2.71475796778467</v>
      </c>
    </row>
    <row r="186" customFormat="false" ht="12.75" hidden="false" customHeight="false" outlineLevel="0" collapsed="false">
      <c r="A186" s="323" t="n">
        <v>40787</v>
      </c>
      <c r="B186" s="329" t="n">
        <v>3.943</v>
      </c>
      <c r="C186" s="251" t="n">
        <f aca="false">C185+$B$3*(B186-C185)+$B$5*(C185^($B$6))*D186+(1-$B$3)*(B186-B185)</f>
        <v>3.23786780579541</v>
      </c>
      <c r="D186" s="324" t="n">
        <v>-0.734203553860666</v>
      </c>
      <c r="E186" s="324" t="n">
        <v>0.451269763017164</v>
      </c>
      <c r="F186" s="319" t="n">
        <f aca="false">C186-E186</f>
        <v>2.78659804277825</v>
      </c>
    </row>
    <row r="187" customFormat="false" ht="12.75" hidden="false" customHeight="false" outlineLevel="0" collapsed="false">
      <c r="A187" s="323" t="n">
        <v>40817</v>
      </c>
      <c r="B187" s="329" t="n">
        <v>3.973</v>
      </c>
      <c r="C187" s="251" t="n">
        <f aca="false">C186+$B$3*(B187-C186)+$B$5*(C186^($B$6))*D187+(1-$B$3)*(B187-B186)</f>
        <v>3.6540749112123</v>
      </c>
      <c r="D187" s="324" t="n">
        <v>0.490266974408676</v>
      </c>
      <c r="E187" s="324" t="n">
        <v>1.06053218834162</v>
      </c>
      <c r="F187" s="319" t="n">
        <f aca="false">C187-E187</f>
        <v>2.59354272287068</v>
      </c>
    </row>
    <row r="188" customFormat="false" ht="12.75" hidden="false" customHeight="false" outlineLevel="0" collapsed="false">
      <c r="A188" s="323" t="n">
        <v>40848</v>
      </c>
      <c r="B188" s="329" t="n">
        <v>4.113</v>
      </c>
      <c r="C188" s="251" t="n">
        <f aca="false">C187+$B$3*(B188-C187)+$B$5*(C187^($B$6))*D188+(1-$B$3)*(B188-B187)</f>
        <v>4.28518940398241</v>
      </c>
      <c r="D188" s="324" t="n">
        <v>1.0799859321313</v>
      </c>
      <c r="E188" s="324" t="n">
        <v>0.864419353822597</v>
      </c>
      <c r="F188" s="319" t="n">
        <f aca="false">C188-E188</f>
        <v>3.42077005015981</v>
      </c>
    </row>
    <row r="189" customFormat="false" ht="12.75" hidden="false" customHeight="false" outlineLevel="0" collapsed="false">
      <c r="A189" s="323" t="n">
        <v>40878</v>
      </c>
      <c r="B189" s="329" t="n">
        <v>4.238</v>
      </c>
      <c r="C189" s="251" t="n">
        <f aca="false">C188+$B$3*(B189-C188)+$B$5*(C188^($B$6))*D189+(1-$B$3)*(B189-B188)</f>
        <v>3.99791768648492</v>
      </c>
      <c r="D189" s="324" t="n">
        <v>-0.912486353885714</v>
      </c>
      <c r="E189" s="324" t="n">
        <v>0.97853046068693</v>
      </c>
      <c r="F189" s="319" t="n">
        <f aca="false">C189-E189</f>
        <v>3.01938722579799</v>
      </c>
    </row>
    <row r="190" customFormat="false" ht="12.75" hidden="false" customHeight="false" outlineLevel="0" collapsed="false">
      <c r="A190" s="323" t="n">
        <v>40909</v>
      </c>
      <c r="B190" s="329" t="n">
        <v>4.363</v>
      </c>
      <c r="C190" s="251" t="n">
        <f aca="false">C189+$B$3*(B190-C189)+$B$5*(C189^($B$6))*D190+(1-$B$3)*(B190-B189)</f>
        <v>4.30644063563093</v>
      </c>
      <c r="D190" s="324" t="n">
        <v>0.28717326297467</v>
      </c>
      <c r="E190" s="324" t="n">
        <v>0.302012686936141</v>
      </c>
      <c r="F190" s="319" t="n">
        <f aca="false">C190-E190</f>
        <v>4.00442794869479</v>
      </c>
    </row>
    <row r="191" customFormat="false" ht="12.75" hidden="false" customHeight="false" outlineLevel="0" collapsed="false">
      <c r="A191" s="323" t="n">
        <v>40940</v>
      </c>
      <c r="B191" s="329" t="n">
        <v>4.258</v>
      </c>
      <c r="C191" s="251" t="n">
        <f aca="false">C190+$B$3*(B191-C190)+$B$5*(C190^($B$6))*D191+(1-$B$3)*(B191-B190)</f>
        <v>3.94988561866209</v>
      </c>
      <c r="D191" s="324" t="n">
        <v>-0.682467815282669</v>
      </c>
      <c r="E191" s="324" t="n">
        <v>0.35360665590483</v>
      </c>
      <c r="F191" s="319" t="n">
        <f aca="false">C191-E191</f>
        <v>3.59627896275726</v>
      </c>
    </row>
    <row r="192" customFormat="false" ht="12.75" hidden="false" customHeight="false" outlineLevel="0" collapsed="false">
      <c r="A192" s="323" t="n">
        <v>40969</v>
      </c>
      <c r="B192" s="329" t="n">
        <v>4.113</v>
      </c>
      <c r="C192" s="251" t="n">
        <f aca="false">C191+$B$3*(B192-C191)+$B$5*(C191^($B$6))*D192+(1-$B$3)*(B192-B191)</f>
        <v>3.67520837292551</v>
      </c>
      <c r="D192" s="324" t="n">
        <v>-0.596359929820952</v>
      </c>
      <c r="E192" s="324" t="n">
        <v>0.99773282653851</v>
      </c>
      <c r="F192" s="319" t="n">
        <f aca="false">C192-E192</f>
        <v>2.677475546387</v>
      </c>
    </row>
    <row r="193" customFormat="false" ht="12.75" hidden="false" customHeight="false" outlineLevel="0" collapsed="false">
      <c r="A193" s="323" t="n">
        <v>41000</v>
      </c>
      <c r="B193" s="329" t="n">
        <v>3.958</v>
      </c>
      <c r="C193" s="251" t="n">
        <f aca="false">C192+$B$3*(B193-C192)+$B$5*(C192^($B$6))*D193+(1-$B$3)*(B193-B192)</f>
        <v>4.06982650932655</v>
      </c>
      <c r="D193" s="324" t="n">
        <v>1.13632800069891</v>
      </c>
      <c r="E193" s="324" t="n">
        <v>0.938650824714622</v>
      </c>
      <c r="F193" s="319" t="n">
        <f aca="false">C193-E193</f>
        <v>3.13117568461193</v>
      </c>
    </row>
    <row r="194" customFormat="false" ht="12.75" hidden="false" customHeight="false" outlineLevel="0" collapsed="false">
      <c r="A194" s="323" t="n">
        <v>41030</v>
      </c>
      <c r="B194" s="329" t="n">
        <v>3.945</v>
      </c>
      <c r="C194" s="251" t="n">
        <f aca="false">C193+$B$3*(B194-C193)+$B$5*(C193^($B$6))*D194+(1-$B$3)*(B194-B193)</f>
        <v>4.64703671119069</v>
      </c>
      <c r="D194" s="324" t="n">
        <v>1.63024391334266</v>
      </c>
      <c r="E194" s="324" t="n">
        <v>1.06798691384721</v>
      </c>
      <c r="F194" s="319" t="n">
        <f aca="false">C194-E194</f>
        <v>3.57904979734348</v>
      </c>
    </row>
    <row r="195" customFormat="false" ht="12.75" hidden="false" customHeight="false" outlineLevel="0" collapsed="false">
      <c r="A195" s="323" t="n">
        <v>41061</v>
      </c>
      <c r="B195" s="329" t="n">
        <v>3.968</v>
      </c>
      <c r="C195" s="251" t="n">
        <f aca="false">C194+$B$3*(B195-C194)+$B$5*(C194^($B$6))*D195+(1-$B$3)*(B195-B194)</f>
        <v>4.04010689281864</v>
      </c>
      <c r="D195" s="324" t="n">
        <v>-1.00663038812434</v>
      </c>
      <c r="E195" s="324" t="n">
        <v>0.50910113281304</v>
      </c>
      <c r="F195" s="319" t="n">
        <f aca="false">C195-E195</f>
        <v>3.5310057600056</v>
      </c>
    </row>
    <row r="196" customFormat="false" ht="12.75" hidden="false" customHeight="false" outlineLevel="0" collapsed="false">
      <c r="A196" s="323" t="n">
        <v>41091</v>
      </c>
      <c r="B196" s="329" t="n">
        <v>3.988</v>
      </c>
      <c r="C196" s="251" t="n">
        <f aca="false">C195+$B$3*(B196-C195)+$B$5*(C195^($B$6))*D196+(1-$B$3)*(B196-B195)</f>
        <v>4.18284248229316</v>
      </c>
      <c r="D196" s="324" t="n">
        <v>0.379912549045421</v>
      </c>
      <c r="E196" s="324" t="n">
        <v>0.163726980538169</v>
      </c>
      <c r="F196" s="319" t="n">
        <f aca="false">C196-E196</f>
        <v>4.01911550175499</v>
      </c>
    </row>
    <row r="197" customFormat="false" ht="12.75" hidden="false" customHeight="false" outlineLevel="0" collapsed="false">
      <c r="A197" s="323" t="n">
        <v>41122</v>
      </c>
      <c r="B197" s="329" t="n">
        <v>4.003</v>
      </c>
      <c r="C197" s="251" t="n">
        <f aca="false">C196+$B$3*(B197-C196)+$B$5*(C196^($B$6))*D197+(1-$B$3)*(B197-B196)</f>
        <v>3.96705139529338</v>
      </c>
      <c r="D197" s="324" t="n">
        <v>-0.438484793272347</v>
      </c>
      <c r="E197" s="324" t="n">
        <v>-0.0372979544900391</v>
      </c>
      <c r="F197" s="319" t="n">
        <f aca="false">C197-E197</f>
        <v>4.00434934978342</v>
      </c>
    </row>
    <row r="198" customFormat="false" ht="12.75" hidden="false" customHeight="false" outlineLevel="0" collapsed="false">
      <c r="A198" s="323" t="n">
        <v>41153</v>
      </c>
      <c r="B198" s="329" t="n">
        <v>4.023</v>
      </c>
      <c r="C198" s="251" t="n">
        <f aca="false">C197+$B$3*(B198-C197)+$B$5*(C197^($B$6))*D198+(1-$B$3)*(B198-B197)</f>
        <v>4.3106426923635</v>
      </c>
      <c r="D198" s="324" t="n">
        <v>0.825637031623136</v>
      </c>
      <c r="E198" s="324" t="n">
        <v>0.97798424641087</v>
      </c>
      <c r="F198" s="319" t="n">
        <f aca="false">C198-E198</f>
        <v>3.33265844595263</v>
      </c>
    </row>
    <row r="199" customFormat="false" ht="12.75" hidden="false" customHeight="false" outlineLevel="0" collapsed="false">
      <c r="A199" s="323" t="n">
        <v>41183</v>
      </c>
      <c r="B199" s="329" t="n">
        <v>4.053</v>
      </c>
      <c r="C199" s="251" t="n">
        <f aca="false">C198+$B$3*(B199-C198)+$B$5*(C198^($B$6))*D199+(1-$B$3)*(B199-B198)</f>
        <v>3.96067319028954</v>
      </c>
      <c r="D199" s="324" t="n">
        <v>-0.737174302821339</v>
      </c>
      <c r="E199" s="324" t="n">
        <v>0.66384903417179</v>
      </c>
      <c r="F199" s="319" t="n">
        <f aca="false">C199-E199</f>
        <v>3.29682415611775</v>
      </c>
    </row>
    <row r="200" customFormat="false" ht="12.75" hidden="false" customHeight="false" outlineLevel="0" collapsed="false">
      <c r="A200" s="323" t="n">
        <v>41214</v>
      </c>
      <c r="B200" s="329" t="n">
        <v>4.193</v>
      </c>
      <c r="C200" s="251" t="n">
        <f aca="false">C199+$B$3*(B200-C199)+$B$5*(C199^($B$6))*D200+(1-$B$3)*(B200-B199)</f>
        <v>4.72561111703604</v>
      </c>
      <c r="D200" s="324" t="n">
        <v>1.57702582538826</v>
      </c>
      <c r="E200" s="324" t="n">
        <v>0.645365148809218</v>
      </c>
      <c r="F200" s="319" t="n">
        <f aca="false">C200-E200</f>
        <v>4.08024596822682</v>
      </c>
    </row>
    <row r="201" customFormat="false" ht="12.75" hidden="false" customHeight="false" outlineLevel="0" collapsed="false">
      <c r="A201" s="323" t="n">
        <v>41244</v>
      </c>
      <c r="B201" s="329" t="n">
        <v>4.318</v>
      </c>
      <c r="C201" s="251" t="n">
        <f aca="false">C200+$B$3*(B201-C200)+$B$5*(C200^($B$6))*D201+(1-$B$3)*(B201-B200)</f>
        <v>4.41530689302579</v>
      </c>
      <c r="D201" s="324" t="n">
        <v>-0.654175628146973</v>
      </c>
      <c r="E201" s="324" t="n">
        <v>0.920915065211756</v>
      </c>
      <c r="F201" s="319" t="n">
        <f aca="false">C201-E201</f>
        <v>3.49439182781404</v>
      </c>
    </row>
    <row r="202" customFormat="false" ht="12.75" hidden="false" customHeight="false" outlineLevel="0" collapsed="false">
      <c r="A202" s="323" t="n">
        <v>41275</v>
      </c>
      <c r="B202" s="329" t="n">
        <v>4.448</v>
      </c>
      <c r="C202" s="251" t="n">
        <f aca="false">C201+$B$3*(B202-C201)+$B$5*(C201^($B$6))*D202+(1-$B$3)*(B202-B201)</f>
        <v>4.12211732994351</v>
      </c>
      <c r="D202" s="324" t="n">
        <v>-0.984431481609282</v>
      </c>
      <c r="E202" s="324" t="n">
        <v>0.675660698462768</v>
      </c>
      <c r="F202" s="319" t="n">
        <f aca="false">C202-E202</f>
        <v>3.44645663148075</v>
      </c>
    </row>
    <row r="203" customFormat="false" ht="12.75" hidden="false" customHeight="false" outlineLevel="0" collapsed="false">
      <c r="A203" s="323" t="n">
        <v>41306</v>
      </c>
      <c r="B203" s="329" t="n">
        <v>4.343</v>
      </c>
      <c r="C203" s="251" t="n">
        <f aca="false">C202+$B$3*(B203-C202)+$B$5*(C202^($B$6))*D203+(1-$B$3)*(B203-B202)</f>
        <v>4.50255490810355</v>
      </c>
      <c r="D203" s="324" t="n">
        <v>0.996518497091687</v>
      </c>
      <c r="E203" s="324" t="n">
        <v>0.244590560609239</v>
      </c>
      <c r="F203" s="319" t="n">
        <f aca="false">C203-E203</f>
        <v>4.25796434749431</v>
      </c>
    </row>
    <row r="204" customFormat="false" ht="12.75" hidden="false" customHeight="false" outlineLevel="0" collapsed="false">
      <c r="A204" s="323" t="n">
        <v>41334</v>
      </c>
      <c r="B204" s="329" t="n">
        <v>4.198</v>
      </c>
      <c r="C204" s="251" t="n">
        <f aca="false">C203+$B$3*(B204-C203)+$B$5*(C203^($B$6))*D204+(1-$B$3)*(B204-B203)</f>
        <v>4.0984955378842</v>
      </c>
      <c r="D204" s="324" t="n">
        <v>-0.519879478907879</v>
      </c>
      <c r="E204" s="324" t="n">
        <v>0.363738750223991</v>
      </c>
      <c r="F204" s="319" t="n">
        <f aca="false">C204-E204</f>
        <v>3.73475678766021</v>
      </c>
    </row>
    <row r="205" customFormat="false" ht="12.75" hidden="false" customHeight="false" outlineLevel="0" collapsed="false">
      <c r="A205" s="323" t="n">
        <v>41365</v>
      </c>
      <c r="B205" s="329" t="n">
        <v>4.043</v>
      </c>
      <c r="C205" s="251" t="n">
        <f aca="false">C204+$B$3*(B205-C204)+$B$5*(C204^($B$6))*D205+(1-$B$3)*(B205-B204)</f>
        <v>3.23344744317296</v>
      </c>
      <c r="D205" s="324" t="n">
        <v>-1.9261518566816</v>
      </c>
      <c r="E205" s="324" t="n">
        <v>0.489792355109655</v>
      </c>
      <c r="F205" s="319" t="n">
        <f aca="false">C205-E205</f>
        <v>2.7436550880633</v>
      </c>
    </row>
    <row r="206" customFormat="false" ht="12.75" hidden="false" customHeight="false" outlineLevel="0" collapsed="false">
      <c r="A206" s="323" t="n">
        <v>41395</v>
      </c>
      <c r="B206" s="329" t="n">
        <v>4.03</v>
      </c>
      <c r="C206" s="251" t="n">
        <f aca="false">C205+$B$3*(B206-C205)+$B$5*(C205^($B$6))*D206+(1-$B$3)*(B206-B205)</f>
        <v>3.40630937839935</v>
      </c>
      <c r="D206" s="324" t="n">
        <v>-0.190541771006388</v>
      </c>
      <c r="E206" s="324" t="n">
        <v>0.329698810102425</v>
      </c>
      <c r="F206" s="319" t="n">
        <f aca="false">C206-E206</f>
        <v>3.07661056829692</v>
      </c>
    </row>
    <row r="207" customFormat="false" ht="12.75" hidden="false" customHeight="false" outlineLevel="0" collapsed="false">
      <c r="A207" s="323" t="n">
        <v>41426</v>
      </c>
      <c r="B207" s="329" t="n">
        <v>4.053</v>
      </c>
      <c r="C207" s="251" t="n">
        <f aca="false">C206+$B$3*(B207-C206)+$B$5*(C206^($B$6))*D207+(1-$B$3)*(B207-B206)</f>
        <v>4.19720666942538</v>
      </c>
      <c r="D207" s="324" t="n">
        <v>1.63845531102356</v>
      </c>
      <c r="E207" s="324" t="n">
        <v>0.351354071930259</v>
      </c>
      <c r="F207" s="319" t="n">
        <f aca="false">C207-E207</f>
        <v>3.84585259749512</v>
      </c>
    </row>
    <row r="208" customFormat="false" ht="12.75" hidden="false" customHeight="false" outlineLevel="0" collapsed="false">
      <c r="A208" s="323" t="n">
        <v>41456</v>
      </c>
      <c r="B208" s="329" t="n">
        <v>4.073</v>
      </c>
      <c r="C208" s="251" t="n">
        <f aca="false">C207+$B$3*(B208-C207)+$B$5*(C207^($B$6))*D208+(1-$B$3)*(B208-B207)</f>
        <v>4.76029712565865</v>
      </c>
      <c r="D208" s="324" t="n">
        <v>1.51005149457268</v>
      </c>
      <c r="E208" s="324" t="n">
        <v>0.521202207512275</v>
      </c>
      <c r="F208" s="319" t="n">
        <f aca="false">C208-E208</f>
        <v>4.23909491814637</v>
      </c>
    </row>
    <row r="209" customFormat="false" ht="12.75" hidden="false" customHeight="false" outlineLevel="0" collapsed="false">
      <c r="A209" s="323" t="n">
        <v>41487</v>
      </c>
      <c r="B209" s="329" t="n">
        <v>4.088</v>
      </c>
      <c r="C209" s="251" t="n">
        <f aca="false">C208+$B$3*(B209-C208)+$B$5*(C208^($B$6))*D209+(1-$B$3)*(B209-B208)</f>
        <v>5.11532015879961</v>
      </c>
      <c r="D209" s="324" t="n">
        <v>1.3342013027095</v>
      </c>
      <c r="E209" s="324" t="n">
        <v>1.88595945167355</v>
      </c>
      <c r="F209" s="319" t="n">
        <f aca="false">C209-E209</f>
        <v>3.22936070712606</v>
      </c>
    </row>
    <row r="210" customFormat="false" ht="12.75" hidden="false" customHeight="false" outlineLevel="0" collapsed="false">
      <c r="A210" s="323" t="n">
        <v>41518</v>
      </c>
      <c r="B210" s="329" t="n">
        <v>4.108</v>
      </c>
      <c r="C210" s="251" t="n">
        <f aca="false">C209+$B$3*(B210-C209)+$B$5*(C209^($B$6))*D210+(1-$B$3)*(B210-B209)</f>
        <v>4.95710002385959</v>
      </c>
      <c r="D210" s="324" t="n">
        <v>0.326369913209297</v>
      </c>
      <c r="E210" s="324" t="n">
        <v>0.832764428955633</v>
      </c>
      <c r="F210" s="319" t="n">
        <f aca="false">C210-E210</f>
        <v>4.12433559490396</v>
      </c>
    </row>
    <row r="211" customFormat="false" ht="12.75" hidden="false" customHeight="false" outlineLevel="0" collapsed="false">
      <c r="A211" s="323" t="n">
        <v>41548</v>
      </c>
      <c r="B211" s="329" t="n">
        <v>4.138</v>
      </c>
      <c r="C211" s="251" t="n">
        <f aca="false">C210+$B$3*(B211-C210)+$B$5*(C210^($B$6))*D211+(1-$B$3)*(B211-B210)</f>
        <v>4.14030543342765</v>
      </c>
      <c r="D211" s="324" t="n">
        <v>-1.37952057496308</v>
      </c>
      <c r="E211" s="324" t="n">
        <v>0.39330636275604</v>
      </c>
      <c r="F211" s="319" t="n">
        <f aca="false">C211-E211</f>
        <v>3.74699907067161</v>
      </c>
    </row>
    <row r="212" customFormat="false" ht="12.75" hidden="false" customHeight="false" outlineLevel="0" collapsed="false">
      <c r="A212" s="323" t="n">
        <v>41579</v>
      </c>
      <c r="B212" s="329" t="n">
        <v>4.278</v>
      </c>
      <c r="C212" s="251" t="n">
        <f aca="false">C211+$B$3*(B212-C211)+$B$5*(C211^($B$6))*D212+(1-$B$3)*(B212-B211)</f>
        <v>4.43611039118883</v>
      </c>
      <c r="D212" s="324" t="n">
        <v>0.404854578441757</v>
      </c>
      <c r="E212" s="324" t="n">
        <v>0.524880488893219</v>
      </c>
      <c r="F212" s="319" t="n">
        <f aca="false">C212-E212</f>
        <v>3.91122990229561</v>
      </c>
    </row>
    <row r="213" customFormat="false" ht="12.75" hidden="false" customHeight="false" outlineLevel="0" collapsed="false">
      <c r="A213" s="323" t="n">
        <v>41609</v>
      </c>
      <c r="B213" s="329" t="n">
        <v>4.403</v>
      </c>
      <c r="C213" s="251" t="n">
        <f aca="false">C212+$B$3*(B213-C212)+$B$5*(C212^($B$6))*D213+(1-$B$3)*(B213-B212)</f>
        <v>3.50797223107216</v>
      </c>
      <c r="D213" s="324" t="n">
        <v>-2.50918421984354</v>
      </c>
      <c r="E213" s="324" t="n">
        <v>0.356094320565672</v>
      </c>
      <c r="F213" s="319" t="n">
        <f aca="false">C213-E213</f>
        <v>3.15187791050649</v>
      </c>
    </row>
    <row r="214" customFormat="false" ht="12.75" hidden="false" customHeight="false" outlineLevel="0" collapsed="false">
      <c r="A214" s="323" t="n">
        <v>41640</v>
      </c>
      <c r="B214" s="329" t="n">
        <v>4.538</v>
      </c>
      <c r="C214" s="251" t="n">
        <f aca="false">C213+$B$3*(B214-C213)+$B$5*(C213^($B$6))*D214+(1-$B$3)*(B214-B213)</f>
        <v>4.31465577414911</v>
      </c>
      <c r="D214" s="324" t="n">
        <v>1.10780269040651</v>
      </c>
      <c r="E214" s="324" t="n">
        <v>0.333718264241311</v>
      </c>
      <c r="F214" s="319" t="n">
        <f aca="false">C214-E214</f>
        <v>3.9809375099078</v>
      </c>
    </row>
    <row r="215" customFormat="false" ht="12.75" hidden="false" customHeight="false" outlineLevel="0" collapsed="false">
      <c r="A215" s="323" t="n">
        <v>41671</v>
      </c>
      <c r="B215" s="329" t="n">
        <v>4.433</v>
      </c>
      <c r="C215" s="251" t="n">
        <f aca="false">C214+$B$3*(B215-C214)+$B$5*(C214^($B$6))*D215+(1-$B$3)*(B215-B214)</f>
        <v>3.60098801163674</v>
      </c>
      <c r="D215" s="324" t="n">
        <v>-1.71767827064352</v>
      </c>
      <c r="E215" s="324" t="n">
        <v>0.337124780060878</v>
      </c>
      <c r="F215" s="319" t="n">
        <f aca="false">C215-E215</f>
        <v>3.26386323157586</v>
      </c>
    </row>
    <row r="216" customFormat="false" ht="12.75" hidden="false" customHeight="false" outlineLevel="0" collapsed="false">
      <c r="A216" s="323" t="n">
        <v>41699</v>
      </c>
      <c r="B216" s="329" t="n">
        <v>4.288</v>
      </c>
      <c r="C216" s="251" t="n">
        <f aca="false">C215+$B$3*(B216-C215)+$B$5*(C215^($B$6))*D216+(1-$B$3)*(B216-B215)</f>
        <v>3.76548129324559</v>
      </c>
      <c r="D216" s="324" t="n">
        <v>0.143030623282611</v>
      </c>
      <c r="E216" s="324" t="n">
        <v>0.370230585938283</v>
      </c>
      <c r="F216" s="319" t="n">
        <f aca="false">C216-E216</f>
        <v>3.3952507073073</v>
      </c>
    </row>
    <row r="217" customFormat="false" ht="12.75" hidden="false" customHeight="false" outlineLevel="0" collapsed="false">
      <c r="A217" s="323" t="n">
        <v>41730</v>
      </c>
      <c r="B217" s="329" t="n">
        <v>4.133</v>
      </c>
      <c r="C217" s="251" t="n">
        <f aca="false">C216+$B$3*(B217-C216)+$B$5*(C216^($B$6))*D217+(1-$B$3)*(B217-B216)</f>
        <v>3.43065249009626</v>
      </c>
      <c r="D217" s="324" t="n">
        <v>-0.92708682818333</v>
      </c>
      <c r="E217" s="324" t="n">
        <v>0.37308615766983</v>
      </c>
      <c r="F217" s="319" t="n">
        <f aca="false">C217-E217</f>
        <v>3.05756633242643</v>
      </c>
    </row>
    <row r="218" customFormat="false" ht="12.75" hidden="false" customHeight="false" outlineLevel="0" collapsed="false">
      <c r="A218" s="323" t="n">
        <v>41760</v>
      </c>
      <c r="B218" s="329" t="n">
        <v>4.12</v>
      </c>
      <c r="C218" s="251" t="n">
        <f aca="false">C217+$B$3*(B218-C217)+$B$5*(C217^($B$6))*D218+(1-$B$3)*(B218-B217)</f>
        <v>3.72105248491454</v>
      </c>
      <c r="D218" s="324" t="n">
        <v>0.24344356136011</v>
      </c>
      <c r="E218" s="324" t="n">
        <v>0.162220441248722</v>
      </c>
      <c r="F218" s="319" t="n">
        <f aca="false">C218-E218</f>
        <v>3.55883204366582</v>
      </c>
    </row>
    <row r="219" customFormat="false" ht="12.75" hidden="false" customHeight="false" outlineLevel="0" collapsed="false">
      <c r="A219" s="323" t="n">
        <v>41791</v>
      </c>
      <c r="B219" s="329" t="n">
        <v>4.143</v>
      </c>
      <c r="C219" s="251" t="n">
        <f aca="false">C218+$B$3*(B219-C218)+$B$5*(C218^($B$6))*D219+(1-$B$3)*(B219-B218)</f>
        <v>3.7601624636664</v>
      </c>
      <c r="D219" s="324" t="n">
        <v>-0.293480627891174</v>
      </c>
      <c r="E219" s="324" t="n">
        <v>0.0907256678815451</v>
      </c>
      <c r="F219" s="319" t="n">
        <f aca="false">C219-E219</f>
        <v>3.66943679578486</v>
      </c>
    </row>
    <row r="220" customFormat="false" ht="12.75" hidden="false" customHeight="false" outlineLevel="0" collapsed="false">
      <c r="A220" s="323" t="n">
        <v>41821</v>
      </c>
      <c r="B220" s="329" t="n">
        <v>4.163</v>
      </c>
      <c r="C220" s="251" t="n">
        <f aca="false">C219+$B$3*(B220-C219)+$B$5*(C219^($B$6))*D220+(1-$B$3)*(B220-B219)</f>
        <v>2.94341625765516</v>
      </c>
      <c r="D220" s="324" t="n">
        <v>-2.59322427326928</v>
      </c>
      <c r="E220" s="324" t="n">
        <v>0.694934967886378</v>
      </c>
      <c r="F220" s="319" t="n">
        <f aca="false">C220-E220</f>
        <v>2.24848128976878</v>
      </c>
    </row>
    <row r="221" customFormat="false" ht="12.75" hidden="false" customHeight="false" outlineLevel="0" collapsed="false">
      <c r="A221" s="323" t="n">
        <v>41852</v>
      </c>
      <c r="B221" s="329" t="n">
        <v>4.178</v>
      </c>
      <c r="C221" s="251" t="n">
        <f aca="false">C220+$B$3*(B221-C220)+$B$5*(C220^($B$6))*D221+(1-$B$3)*(B221-B220)</f>
        <v>3.22041768233854</v>
      </c>
      <c r="D221" s="324" t="n">
        <v>-0.356072802814551</v>
      </c>
      <c r="E221" s="324" t="n">
        <v>0.576082477938753</v>
      </c>
      <c r="F221" s="319" t="n">
        <f aca="false">C221-E221</f>
        <v>2.64433520439979</v>
      </c>
    </row>
    <row r="222" customFormat="false" ht="12.75" hidden="false" customHeight="false" outlineLevel="0" collapsed="false">
      <c r="A222" s="323" t="n">
        <v>41883</v>
      </c>
      <c r="B222" s="329" t="n">
        <v>4.198</v>
      </c>
      <c r="C222" s="251" t="n">
        <f aca="false">C221+$B$3*(B222-C221)+$B$5*(C221^($B$6))*D222+(1-$B$3)*(B222-B221)</f>
        <v>4.11169124283906</v>
      </c>
      <c r="D222" s="324" t="n">
        <v>1.68469834937851</v>
      </c>
      <c r="E222" s="324" t="n">
        <v>0.218697996247647</v>
      </c>
      <c r="F222" s="319" t="n">
        <f aca="false">C222-E222</f>
        <v>3.89299324659141</v>
      </c>
    </row>
    <row r="223" customFormat="false" ht="12.75" hidden="false" customHeight="false" outlineLevel="0" collapsed="false">
      <c r="A223" s="323" t="n">
        <v>41913</v>
      </c>
      <c r="B223" s="329" t="n">
        <v>4.228</v>
      </c>
      <c r="C223" s="251" t="n">
        <f aca="false">C222+$B$3*(B223-C222)+$B$5*(C222^($B$6))*D223+(1-$B$3)*(B223-B222)</f>
        <v>4.22443782482665</v>
      </c>
      <c r="D223" s="324" t="n">
        <v>0.145329355008859</v>
      </c>
      <c r="E223" s="324" t="n">
        <v>0.154857103938871</v>
      </c>
      <c r="F223" s="319" t="n">
        <f aca="false">C223-E223</f>
        <v>4.06958072088778</v>
      </c>
    </row>
    <row r="224" customFormat="false" ht="12.75" hidden="false" customHeight="false" outlineLevel="0" collapsed="false">
      <c r="A224" s="323" t="n">
        <v>41944</v>
      </c>
      <c r="B224" s="329" t="n">
        <v>4.368</v>
      </c>
      <c r="C224" s="251" t="n">
        <f aca="false">C223+$B$3*(B224-C223)+$B$5*(C223^($B$6))*D224+(1-$B$3)*(B224-B223)</f>
        <v>4.41234137608559</v>
      </c>
      <c r="D224" s="324" t="n">
        <v>0.119839801522374</v>
      </c>
      <c r="E224" s="324" t="n">
        <v>0.842521335187826</v>
      </c>
      <c r="F224" s="319" t="n">
        <f aca="false">C224-E224</f>
        <v>3.56982004089777</v>
      </c>
    </row>
    <row r="225" customFormat="false" ht="12.75" hidden="false" customHeight="false" outlineLevel="0" collapsed="false">
      <c r="A225" s="323" t="n">
        <v>41974</v>
      </c>
      <c r="B225" s="329" t="n">
        <v>4.493</v>
      </c>
      <c r="C225" s="251" t="n">
        <f aca="false">C224+$B$3*(B225-C224)+$B$5*(C224^($B$6))*D225+(1-$B$3)*(B225-B224)</f>
        <v>3.87821794079964</v>
      </c>
      <c r="D225" s="324" t="n">
        <v>-1.61705853024345</v>
      </c>
      <c r="E225" s="324" t="n">
        <v>0.197011888676441</v>
      </c>
      <c r="F225" s="319" t="n">
        <f aca="false">C225-E225</f>
        <v>3.68120605212319</v>
      </c>
    </row>
    <row r="226" customFormat="false" ht="12.75" hidden="false" customHeight="false" outlineLevel="0" collapsed="false">
      <c r="A226" s="323" t="n">
        <v>42005</v>
      </c>
      <c r="B226" s="329" t="n">
        <v>4.633</v>
      </c>
      <c r="C226" s="251" t="n">
        <f aca="false">C225+$B$3*(B226-C225)+$B$5*(C225^($B$6))*D226+(1-$B$3)*(B226-B225)</f>
        <v>4.14021353985557</v>
      </c>
      <c r="D226" s="324" t="n">
        <v>-0.183303637450231</v>
      </c>
      <c r="E226" s="324" t="n">
        <v>-0.124127787953279</v>
      </c>
      <c r="F226" s="319" t="n">
        <f aca="false">C226-E226</f>
        <v>4.26434132780885</v>
      </c>
    </row>
    <row r="227" customFormat="false" ht="12.75" hidden="false" customHeight="false" outlineLevel="0" collapsed="false">
      <c r="A227" s="323" t="n">
        <v>42036</v>
      </c>
      <c r="B227" s="329" t="n">
        <v>4.528</v>
      </c>
      <c r="C227" s="251" t="n">
        <f aca="false">C226+$B$3*(B227-C226)+$B$5*(C226^($B$6))*D227+(1-$B$3)*(B227-B226)</f>
        <v>4.96272029624866</v>
      </c>
      <c r="D227" s="324" t="n">
        <v>2.00397668015033</v>
      </c>
      <c r="E227" s="324" t="n">
        <v>0.660869049027068</v>
      </c>
      <c r="F227" s="319" t="n">
        <f aca="false">C227-E227</f>
        <v>4.30185124722159</v>
      </c>
    </row>
    <row r="228" customFormat="false" ht="12.75" hidden="false" customHeight="false" outlineLevel="0" collapsed="false">
      <c r="A228" s="323" t="n">
        <v>42064</v>
      </c>
      <c r="B228" s="329" t="n">
        <v>4.383</v>
      </c>
      <c r="C228" s="251" t="n">
        <f aca="false">C227+$B$3*(B228-C227)+$B$5*(C227^($B$6))*D228+(1-$B$3)*(B228-B227)</f>
        <v>4.30780654311105</v>
      </c>
      <c r="D228" s="324" t="n">
        <v>-0.886322928967612</v>
      </c>
      <c r="E228" s="324" t="n">
        <v>0.297518195232301</v>
      </c>
      <c r="F228" s="319" t="n">
        <f aca="false">C228-E228</f>
        <v>4.01028834787875</v>
      </c>
    </row>
    <row r="229" customFormat="false" ht="12.75" hidden="false" customHeight="false" outlineLevel="0" collapsed="false">
      <c r="A229" s="323" t="n">
        <v>42095</v>
      </c>
      <c r="B229" s="329" t="n">
        <v>4.228</v>
      </c>
      <c r="C229" s="251" t="n">
        <f aca="false">C228+$B$3*(B229-C228)+$B$5*(C228^($B$6))*D229+(1-$B$3)*(B229-B228)</f>
        <v>4.34785290377928</v>
      </c>
      <c r="D229" s="324" t="n">
        <v>0.435492450169432</v>
      </c>
      <c r="E229" s="324" t="n">
        <v>0.396849739433505</v>
      </c>
      <c r="F229" s="319" t="n">
        <f aca="false">C229-E229</f>
        <v>3.95100316434578</v>
      </c>
    </row>
    <row r="230" customFormat="false" ht="12.75" hidden="false" customHeight="false" outlineLevel="0" collapsed="false">
      <c r="A230" s="323" t="n">
        <v>42125</v>
      </c>
      <c r="B230" s="329" t="n">
        <v>4.215</v>
      </c>
      <c r="C230" s="251" t="n">
        <f aca="false">C229+$B$3*(B230-C229)+$B$5*(C229^($B$6))*D230+(1-$B$3)*(B230-B229)</f>
        <v>4.83581522613289</v>
      </c>
      <c r="D230" s="324" t="n">
        <v>1.3582679907273</v>
      </c>
      <c r="E230" s="324" t="n">
        <v>0.083167864606253</v>
      </c>
      <c r="F230" s="319" t="n">
        <f aca="false">C230-E230</f>
        <v>4.75264736152663</v>
      </c>
    </row>
    <row r="231" customFormat="false" ht="12.75" hidden="false" customHeight="false" outlineLevel="0" collapsed="false">
      <c r="A231" s="323" t="n">
        <v>42156</v>
      </c>
      <c r="B231" s="329" t="n">
        <v>4.238</v>
      </c>
      <c r="C231" s="251" t="n">
        <f aca="false">C230+$B$3*(B231-C230)+$B$5*(C230^($B$6))*D231+(1-$B$3)*(B231-B230)</f>
        <v>4.42959996432028</v>
      </c>
      <c r="D231" s="324" t="n">
        <v>-0.56666259154836</v>
      </c>
      <c r="E231" s="324" t="n">
        <v>0.333027297165581</v>
      </c>
      <c r="F231" s="319" t="n">
        <f aca="false">C231-E231</f>
        <v>4.0965726671547</v>
      </c>
    </row>
    <row r="232" customFormat="false" ht="12.75" hidden="false" customHeight="false" outlineLevel="0" collapsed="false">
      <c r="A232" s="323" t="n">
        <v>42186</v>
      </c>
      <c r="B232" s="329" t="n">
        <v>4.258</v>
      </c>
      <c r="C232" s="251" t="n">
        <f aca="false">C231+$B$3*(B232-C231)+$B$5*(C231^($B$6))*D232+(1-$B$3)*(B232-B231)</f>
        <v>4.9819398593565</v>
      </c>
      <c r="D232" s="324" t="n">
        <v>1.47976261849577</v>
      </c>
      <c r="E232" s="324" t="n">
        <v>0.859730256624324</v>
      </c>
      <c r="F232" s="319" t="n">
        <f aca="false">C232-E232</f>
        <v>4.12220960273218</v>
      </c>
    </row>
    <row r="233" customFormat="false" ht="12.75" hidden="false" customHeight="false" outlineLevel="0" collapsed="false">
      <c r="A233" s="323" t="n">
        <v>42217</v>
      </c>
      <c r="B233" s="329" t="n">
        <v>4.273</v>
      </c>
      <c r="C233" s="251" t="n">
        <f aca="false">C232+$B$3*(B233-C232)+$B$5*(C232^($B$6))*D233+(1-$B$3)*(B233-B232)</f>
        <v>4.97158491379414</v>
      </c>
      <c r="D233" s="324" t="n">
        <v>0.469402226214847</v>
      </c>
      <c r="E233" s="324" t="n">
        <v>0.62108178235658</v>
      </c>
      <c r="F233" s="319" t="n">
        <f aca="false">C233-E233</f>
        <v>4.35050313143756</v>
      </c>
    </row>
    <row r="234" customFormat="false" ht="12.75" hidden="false" customHeight="false" outlineLevel="0" collapsed="false">
      <c r="A234" s="323" t="n">
        <v>42248</v>
      </c>
      <c r="B234" s="329" t="n">
        <v>4.293</v>
      </c>
      <c r="C234" s="251" t="n">
        <f aca="false">C233+$B$3*(B234-C233)+$B$5*(C233^($B$6))*D234+(1-$B$3)*(B234-B233)</f>
        <v>4.75785777792874</v>
      </c>
      <c r="D234" s="324" t="n">
        <v>-0.0405194307148779</v>
      </c>
      <c r="E234" s="324" t="n">
        <v>0.345327066564709</v>
      </c>
      <c r="F234" s="319" t="n">
        <f aca="false">C234-E234</f>
        <v>4.41253071136403</v>
      </c>
    </row>
    <row r="235" customFormat="false" ht="12.75" hidden="false" customHeight="false" outlineLevel="0" collapsed="false">
      <c r="A235" s="323" t="n">
        <v>42278</v>
      </c>
      <c r="B235" s="329" t="n">
        <v>4.323</v>
      </c>
      <c r="C235" s="251" t="n">
        <f aca="false">C234+$B$3*(B235-C234)+$B$5*(C234^($B$6))*D235+(1-$B$3)*(B235-B234)</f>
        <v>5.28064970386934</v>
      </c>
      <c r="D235" s="324" t="n">
        <v>1.53677555986739</v>
      </c>
      <c r="E235" s="324" t="n">
        <v>0.0774353639036818</v>
      </c>
      <c r="F235" s="319" t="n">
        <f aca="false">C235-E235</f>
        <v>5.20321433996566</v>
      </c>
    </row>
    <row r="236" customFormat="false" ht="12.75" hidden="false" customHeight="false" outlineLevel="0" collapsed="false">
      <c r="A236" s="323" t="n">
        <v>42309</v>
      </c>
      <c r="B236" s="329" t="n">
        <v>4.463</v>
      </c>
      <c r="C236" s="251" t="n">
        <f aca="false">C235+$B$3*(B236-C235)+$B$5*(C235^($B$6))*D236+(1-$B$3)*(B236-B235)</f>
        <v>4.77213487253721</v>
      </c>
      <c r="D236" s="324" t="n">
        <v>-0.805388118861321</v>
      </c>
      <c r="E236" s="324" t="n">
        <v>0.291364996788522</v>
      </c>
      <c r="F236" s="319" t="n">
        <f aca="false">C236-E236</f>
        <v>4.48076987574869</v>
      </c>
    </row>
    <row r="237" customFormat="false" ht="12.75" hidden="false" customHeight="false" outlineLevel="0" collapsed="false">
      <c r="A237" s="323" t="n">
        <v>42339</v>
      </c>
      <c r="B237" s="329" t="n">
        <v>4.588</v>
      </c>
      <c r="C237" s="251" t="n">
        <f aca="false">C236+$B$3*(B237-C236)+$B$5*(C236^($B$6))*D237+(1-$B$3)*(B237-B236)</f>
        <v>5.10008893480432</v>
      </c>
      <c r="D237" s="324" t="n">
        <v>0.71986341703042</v>
      </c>
      <c r="E237" s="324" t="n">
        <v>0.72287400108332</v>
      </c>
      <c r="F237" s="319" t="n">
        <f aca="false">C237-E237</f>
        <v>4.377214933721</v>
      </c>
    </row>
    <row r="238" customFormat="false" ht="12.75" hidden="false" customHeight="false" outlineLevel="0" collapsed="false">
      <c r="A238" s="323" t="n">
        <v>42370</v>
      </c>
      <c r="B238" s="329" t="n">
        <v>4.733</v>
      </c>
      <c r="C238" s="251" t="n">
        <f aca="false">C237+$B$3*(B238-C237)+$B$5*(C237^($B$6))*D238+(1-$B$3)*(B238-B237)</f>
        <v>4.21594478954218</v>
      </c>
      <c r="D238" s="324" t="n">
        <v>-2.02849853329822</v>
      </c>
      <c r="E238" s="324" t="n">
        <v>-0.00202336067254451</v>
      </c>
      <c r="F238" s="319" t="n">
        <f aca="false">C238-E238</f>
        <v>4.21796815021473</v>
      </c>
    </row>
    <row r="239" customFormat="false" ht="12.75" hidden="false" customHeight="false" outlineLevel="0" collapsed="false">
      <c r="A239" s="323" t="n">
        <v>42401</v>
      </c>
      <c r="B239" s="329" t="n">
        <v>4.628</v>
      </c>
      <c r="C239" s="251" t="n">
        <f aca="false">C238+$B$3*(B239-C238)+$B$5*(C238^($B$6))*D239+(1-$B$3)*(B239-B238)</f>
        <v>4.51519726537005</v>
      </c>
      <c r="D239" s="324" t="n">
        <v>0.625355694702799</v>
      </c>
      <c r="E239" s="324" t="n">
        <v>0.615207048702646</v>
      </c>
      <c r="F239" s="319" t="n">
        <f aca="false">C239-E239</f>
        <v>3.8999902166674</v>
      </c>
    </row>
    <row r="240" customFormat="false" ht="12.75" hidden="false" customHeight="false" outlineLevel="0" collapsed="false">
      <c r="A240" s="323" t="n">
        <v>42430</v>
      </c>
      <c r="B240" s="329" t="n">
        <v>4.483</v>
      </c>
      <c r="C240" s="251" t="n">
        <f aca="false">C239+$B$3*(B240-C239)+$B$5*(C239^($B$6))*D240+(1-$B$3)*(B240-B239)</f>
        <v>4.11928125264576</v>
      </c>
      <c r="D240" s="324" t="n">
        <v>-0.708107495706905</v>
      </c>
      <c r="E240" s="324" t="n">
        <v>0.775419964617982</v>
      </c>
      <c r="F240" s="319" t="n">
        <f aca="false">C240-E240</f>
        <v>3.34386128802778</v>
      </c>
    </row>
    <row r="241" customFormat="false" ht="12.75" hidden="false" customHeight="false" outlineLevel="0" collapsed="false">
      <c r="A241" s="323" t="n">
        <v>42461</v>
      </c>
      <c r="B241" s="329" t="n">
        <v>4.328</v>
      </c>
      <c r="C241" s="251" t="n">
        <f aca="false">C240+$B$3*(B241-C240)+$B$5*(C240^($B$6))*D241+(1-$B$3)*(B241-B240)</f>
        <v>3.84444903101092</v>
      </c>
      <c r="D241" s="324" t="n">
        <v>-0.60313904099015</v>
      </c>
      <c r="E241" s="324" t="n">
        <v>0.550090628316286</v>
      </c>
      <c r="F241" s="319" t="n">
        <f aca="false">C241-E241</f>
        <v>3.29435840269463</v>
      </c>
    </row>
    <row r="242" customFormat="false" ht="12.75" hidden="false" customHeight="false" outlineLevel="0" collapsed="false">
      <c r="A242" s="323" t="n">
        <v>42491</v>
      </c>
      <c r="B242" s="329" t="n">
        <v>4.315</v>
      </c>
      <c r="C242" s="251" t="n">
        <f aca="false">C241+$B$3*(B242-C241)+$B$5*(C241^($B$6))*D242+(1-$B$3)*(B242-B241)</f>
        <v>3.84695639895262</v>
      </c>
      <c r="D242" s="324" t="n">
        <v>-0.360750873536744</v>
      </c>
      <c r="E242" s="324" t="n">
        <v>0.711501784784299</v>
      </c>
      <c r="F242" s="319" t="n">
        <f aca="false">C242-E242</f>
        <v>3.13545461416832</v>
      </c>
    </row>
    <row r="243" customFormat="false" ht="12.75" hidden="false" customHeight="false" outlineLevel="0" collapsed="false">
      <c r="A243" s="323" t="n">
        <v>42522</v>
      </c>
      <c r="B243" s="329" t="n">
        <v>4.338</v>
      </c>
      <c r="C243" s="251" t="n">
        <f aca="false">C242+$B$3*(B243-C242)+$B$5*(C242^($B$6))*D243+(1-$B$3)*(B243-B242)</f>
        <v>3.97868486740612</v>
      </c>
      <c r="D243" s="324" t="n">
        <v>-0.0975824978345003</v>
      </c>
      <c r="E243" s="324" t="n">
        <v>0.628162155361188</v>
      </c>
      <c r="F243" s="319" t="n">
        <f aca="false">C243-E243</f>
        <v>3.35052271204493</v>
      </c>
    </row>
    <row r="244" customFormat="false" ht="12.75" hidden="false" customHeight="false" outlineLevel="0" collapsed="false">
      <c r="A244" s="323" t="n">
        <v>42552</v>
      </c>
      <c r="B244" s="329" t="n">
        <v>4.358</v>
      </c>
      <c r="C244" s="251" t="n">
        <f aca="false">C243+$B$3*(B244-C243)+$B$5*(C243^($B$6))*D244+(1-$B$3)*(B244-B243)</f>
        <v>3.22800169513646</v>
      </c>
      <c r="D244" s="324" t="n">
        <v>-2.32744863200939</v>
      </c>
      <c r="E244" s="324" t="n">
        <v>0.341563880254033</v>
      </c>
      <c r="F244" s="319" t="n">
        <f aca="false">C244-E244</f>
        <v>2.88643781488243</v>
      </c>
    </row>
    <row r="245" customFormat="false" ht="12.75" hidden="false" customHeight="false" outlineLevel="0" collapsed="false">
      <c r="A245" s="323" t="n">
        <v>42583</v>
      </c>
      <c r="B245" s="329" t="n">
        <v>4.373</v>
      </c>
      <c r="C245" s="251" t="n">
        <f aca="false">C244+$B$3*(B245-C244)+$B$5*(C244^($B$6))*D245+(1-$B$3)*(B245-B244)</f>
        <v>3.25025090781719</v>
      </c>
      <c r="D245" s="324" t="n">
        <v>-1.0049333917384</v>
      </c>
      <c r="E245" s="324" t="n">
        <v>0.793055573229148</v>
      </c>
      <c r="F245" s="319" t="n">
        <f aca="false">C245-E245</f>
        <v>2.45719533458804</v>
      </c>
    </row>
    <row r="246" customFormat="false" ht="12.75" hidden="false" customHeight="false" outlineLevel="0" collapsed="false">
      <c r="A246" s="323" t="n">
        <v>42614</v>
      </c>
      <c r="B246" s="329" t="n">
        <v>4.393</v>
      </c>
      <c r="C246" s="251" t="n">
        <f aca="false">C245+$B$3*(B246-C245)+$B$5*(C245^($B$6))*D246+(1-$B$3)*(B246-B245)</f>
        <v>3.50161382428028</v>
      </c>
      <c r="D246" s="324" t="n">
        <v>-0.340658317695083</v>
      </c>
      <c r="E246" s="324" t="n">
        <v>0.156311920976986</v>
      </c>
      <c r="F246" s="319" t="n">
        <f aca="false">C246-E246</f>
        <v>3.34530190330329</v>
      </c>
    </row>
    <row r="247" customFormat="false" ht="12.75" hidden="false" customHeight="false" outlineLevel="0" collapsed="false">
      <c r="A247" s="323" t="n">
        <v>42644</v>
      </c>
      <c r="B247" s="329" t="n">
        <v>4.423</v>
      </c>
      <c r="C247" s="251" t="n">
        <f aca="false">C246+$B$3*(B247-C246)+$B$5*(C246^($B$6))*D247+(1-$B$3)*(B247-B246)</f>
        <v>3.71616686912577</v>
      </c>
      <c r="D247" s="324" t="n">
        <v>-0.258133618293547</v>
      </c>
      <c r="E247" s="324" t="n">
        <v>0.627513666002073</v>
      </c>
      <c r="F247" s="319" t="n">
        <f aca="false">C247-E247</f>
        <v>3.08865320312369</v>
      </c>
    </row>
    <row r="248" customFormat="false" ht="12.75" hidden="false" customHeight="false" outlineLevel="0" collapsed="false">
      <c r="A248" s="323" t="n">
        <v>42675</v>
      </c>
      <c r="B248" s="329" t="n">
        <v>4.563</v>
      </c>
      <c r="C248" s="251" t="n">
        <f aca="false">C247+$B$3*(B248-C247)+$B$5*(C247^($B$6))*D248+(1-$B$3)*(B248-B247)</f>
        <v>3.97385100720507</v>
      </c>
      <c r="D248" s="324" t="n">
        <v>-0.276938231659217</v>
      </c>
      <c r="E248" s="324" t="n">
        <v>0.880214409053618</v>
      </c>
      <c r="F248" s="319" t="n">
        <f aca="false">C248-E248</f>
        <v>3.09363659815145</v>
      </c>
    </row>
    <row r="249" customFormat="false" ht="12.75" hidden="false" customHeight="false" outlineLevel="0" collapsed="false">
      <c r="A249" s="323" t="n">
        <v>42705</v>
      </c>
      <c r="B249" s="329" t="n">
        <v>4.688</v>
      </c>
      <c r="C249" s="251" t="n">
        <f aca="false">C248+$B$3*(B249-C248)+$B$5*(C248^($B$6))*D249+(1-$B$3)*(B249-B248)</f>
        <v>4.95144610509162</v>
      </c>
      <c r="D249" s="324" t="n">
        <v>1.76884091960682</v>
      </c>
      <c r="E249" s="324" t="n">
        <v>0.258704064532311</v>
      </c>
      <c r="F249" s="319" t="n">
        <f aca="false">C249-E249</f>
        <v>4.69274204055931</v>
      </c>
    </row>
    <row r="250" customFormat="false" ht="12.75" hidden="false" customHeight="false" outlineLevel="0" collapsed="false">
      <c r="A250" s="323" t="n">
        <v>42736</v>
      </c>
      <c r="B250" s="329" t="n">
        <v>4.838</v>
      </c>
      <c r="C250" s="251" t="n">
        <f aca="false">C249+$B$3*(B250-C249)+$B$5*(C249^($B$6))*D250+(1-$B$3)*(B250-B249)</f>
        <v>5.15117178446005</v>
      </c>
      <c r="D250" s="324" t="n">
        <v>0.310781967768032</v>
      </c>
      <c r="E250" s="324" t="n">
        <v>0.79385319632789</v>
      </c>
      <c r="F250" s="319" t="n">
        <f aca="false">C250-E250</f>
        <v>4.35731858813216</v>
      </c>
    </row>
    <row r="251" customFormat="false" ht="12.75" hidden="false" customHeight="false" outlineLevel="0" collapsed="false">
      <c r="A251" s="323" t="n">
        <v>42767</v>
      </c>
      <c r="B251" s="329" t="n">
        <v>4.733</v>
      </c>
      <c r="C251" s="251" t="n">
        <f aca="false">C250+$B$3*(B251-C250)+$B$5*(C250^($B$6))*D251+(1-$B$3)*(B251-B250)</f>
        <v>4.91877599583537</v>
      </c>
      <c r="D251" s="324" t="n">
        <v>-0.0702935774074469</v>
      </c>
      <c r="E251" s="324" t="n">
        <v>0.0943255050372831</v>
      </c>
      <c r="F251" s="319" t="n">
        <f aca="false">C251-E251</f>
        <v>4.82445049079808</v>
      </c>
    </row>
    <row r="252" customFormat="false" ht="12.75" hidden="false" customHeight="false" outlineLevel="0" collapsed="false">
      <c r="A252" s="323" t="n">
        <v>42795</v>
      </c>
      <c r="B252" s="329" t="n">
        <v>4.588</v>
      </c>
      <c r="C252" s="251" t="n">
        <f aca="false">C251+$B$3*(B252-C251)+$B$5*(C251^($B$6))*D252+(1-$B$3)*(B252-B251)</f>
        <v>4.30363021500107</v>
      </c>
      <c r="D252" s="324" t="n">
        <v>-0.97903893933972</v>
      </c>
      <c r="E252" s="324" t="n">
        <v>0.364728315915928</v>
      </c>
      <c r="F252" s="319" t="n">
        <f aca="false">C252-E252</f>
        <v>3.93890189908514</v>
      </c>
    </row>
    <row r="253" customFormat="false" ht="12.75" hidden="false" customHeight="false" outlineLevel="0" collapsed="false">
      <c r="A253" s="323" t="n">
        <v>42826</v>
      </c>
      <c r="B253" s="329" t="n">
        <v>4.433</v>
      </c>
      <c r="C253" s="251" t="n">
        <f aca="false">C252+$B$3*(B253-C252)+$B$5*(C252^($B$6))*D253+(1-$B$3)*(B253-B252)</f>
        <v>4.12859837175181</v>
      </c>
      <c r="D253" s="324" t="n">
        <v>-0.274474436445701</v>
      </c>
      <c r="E253" s="324" t="n">
        <v>0.865918397726818</v>
      </c>
      <c r="F253" s="319" t="n">
        <f aca="false">C253-E253</f>
        <v>3.26267997402499</v>
      </c>
    </row>
    <row r="254" customFormat="false" ht="12.75" hidden="false" customHeight="false" outlineLevel="0" collapsed="false">
      <c r="A254" s="323" t="n">
        <v>42856</v>
      </c>
      <c r="B254" s="329" t="n">
        <v>4.42</v>
      </c>
      <c r="C254" s="251" t="n">
        <f aca="false">C253+$B$3*(B254-C253)+$B$5*(C253^($B$6))*D254+(1-$B$3)*(B254-B253)</f>
        <v>4.20697365634893</v>
      </c>
      <c r="D254" s="324" t="n">
        <v>-0.00774288810400957</v>
      </c>
      <c r="E254" s="324" t="n">
        <v>0.0900757401798507</v>
      </c>
      <c r="F254" s="319" t="n">
        <f aca="false">C254-E254</f>
        <v>4.11689791616908</v>
      </c>
    </row>
    <row r="255" customFormat="false" ht="12.75" hidden="false" customHeight="false" outlineLevel="0" collapsed="false">
      <c r="A255" s="323" t="n">
        <v>42887</v>
      </c>
      <c r="B255" s="329" t="n">
        <v>4.443</v>
      </c>
      <c r="C255" s="251" t="n">
        <f aca="false">C254+$B$3*(B255-C254)+$B$5*(C254^($B$6))*D255+(1-$B$3)*(B255-B254)</f>
        <v>4.04039751939355</v>
      </c>
      <c r="D255" s="324" t="n">
        <v>-0.655913628780111</v>
      </c>
      <c r="E255" s="324" t="n">
        <v>0.880118468396612</v>
      </c>
      <c r="F255" s="319" t="n">
        <f aca="false">C255-E255</f>
        <v>3.16027905099694</v>
      </c>
    </row>
    <row r="256" customFormat="false" ht="12.75" hidden="false" customHeight="false" outlineLevel="0" collapsed="false">
      <c r="A256" s="323" t="n">
        <v>42917</v>
      </c>
      <c r="B256" s="329" t="n">
        <v>4.463</v>
      </c>
      <c r="C256" s="251" t="n">
        <f aca="false">C255+$B$3*(B256-C255)+$B$5*(C255^($B$6))*D256+(1-$B$3)*(B256-B255)</f>
        <v>4.18973175714049</v>
      </c>
      <c r="D256" s="324" t="n">
        <v>0.0118546794007576</v>
      </c>
      <c r="E256" s="324" t="n">
        <v>0.527383671512675</v>
      </c>
      <c r="F256" s="319" t="n">
        <f aca="false">C256-E256</f>
        <v>3.66234808562782</v>
      </c>
    </row>
    <row r="257" customFormat="false" ht="12.75" hidden="false" customHeight="false" outlineLevel="0" collapsed="false">
      <c r="A257" s="323" t="n">
        <v>42948</v>
      </c>
      <c r="B257" s="329" t="n">
        <v>4.478</v>
      </c>
      <c r="C257" s="251" t="n">
        <f aca="false">C256+$B$3*(B257-C256)+$B$5*(C256^($B$6))*D257+(1-$B$3)*(B257-B256)</f>
        <v>4.36106584205982</v>
      </c>
      <c r="D257" s="324" t="n">
        <v>0.184159125307133</v>
      </c>
      <c r="E257" s="324" t="n">
        <v>0.25032776852499</v>
      </c>
      <c r="F257" s="319" t="n">
        <f aca="false">C257-E257</f>
        <v>4.11073807353483</v>
      </c>
    </row>
    <row r="258" customFormat="false" ht="12.75" hidden="false" customHeight="false" outlineLevel="0" collapsed="false">
      <c r="A258" s="323" t="n">
        <v>42979</v>
      </c>
      <c r="B258" s="329" t="n">
        <v>4.498</v>
      </c>
      <c r="C258" s="251" t="n">
        <f aca="false">C257+$B$3*(B258-C257)+$B$5*(C257^($B$6))*D258+(1-$B$3)*(B258-B257)</f>
        <v>4.14355622183282</v>
      </c>
      <c r="D258" s="324" t="n">
        <v>-0.689951899933927</v>
      </c>
      <c r="E258" s="324" t="n">
        <v>0.266429049899501</v>
      </c>
      <c r="F258" s="319" t="n">
        <f aca="false">C258-E258</f>
        <v>3.87712717193332</v>
      </c>
    </row>
    <row r="259" customFormat="false" ht="12.75" hidden="false" customHeight="false" outlineLevel="0" collapsed="false">
      <c r="A259" s="323" t="n">
        <v>43009</v>
      </c>
      <c r="B259" s="329" t="n">
        <v>4.528</v>
      </c>
      <c r="C259" s="251" t="n">
        <f aca="false">C258+$B$3*(B259-C258)+$B$5*(C258^($B$6))*D259+(1-$B$3)*(B259-B258)</f>
        <v>4.02321916088471</v>
      </c>
      <c r="D259" s="324" t="n">
        <v>-0.672808539278788</v>
      </c>
      <c r="E259" s="324" t="n">
        <v>0.743505637065561</v>
      </c>
      <c r="F259" s="319" t="n">
        <f aca="false">C259-E259</f>
        <v>3.27971352381914</v>
      </c>
    </row>
    <row r="260" customFormat="false" ht="12.75" hidden="false" customHeight="false" outlineLevel="0" collapsed="false">
      <c r="A260" s="323" t="n">
        <v>43040</v>
      </c>
      <c r="B260" s="329" t="n">
        <v>4.668</v>
      </c>
      <c r="C260" s="251" t="n">
        <f aca="false">C259+$B$3*(B260-C259)+$B$5*(C259^($B$6))*D260+(1-$B$3)*(B260-B259)</f>
        <v>4.70722880976258</v>
      </c>
      <c r="D260" s="324" t="n">
        <v>1.01686237827592</v>
      </c>
      <c r="E260" s="324" t="n">
        <v>1.39058283989143</v>
      </c>
      <c r="F260" s="319" t="n">
        <f aca="false">C260-E260</f>
        <v>3.31664596987116</v>
      </c>
    </row>
    <row r="261" customFormat="false" ht="12.75" hidden="false" customHeight="false" outlineLevel="0" collapsed="false">
      <c r="A261" s="323" t="n">
        <v>43070</v>
      </c>
      <c r="B261" s="329" t="n">
        <v>4.793</v>
      </c>
      <c r="C261" s="251" t="n">
        <f aca="false">C260+$B$3*(B261-C260)+$B$5*(C260^($B$6))*D261+(1-$B$3)*(B261-B260)</f>
        <v>5.0048538335833</v>
      </c>
      <c r="D261" s="324" t="n">
        <v>0.448262803486014</v>
      </c>
      <c r="E261" s="324" t="n">
        <v>0.934040372519856</v>
      </c>
      <c r="F261" s="319" t="n">
        <f aca="false">C261-E261</f>
        <v>4.07081346106344</v>
      </c>
    </row>
    <row r="262" customFormat="false" ht="12.75" hidden="false" customHeight="false" outlineLevel="0" collapsed="false">
      <c r="A262" s="323" t="n">
        <v>43101</v>
      </c>
      <c r="B262" s="329" t="n">
        <v>4.948</v>
      </c>
      <c r="C262" s="251" t="n">
        <f aca="false">C261+$B$3*(B262-C261)+$B$5*(C261^($B$6))*D262+(1-$B$3)*(B262-B261)</f>
        <v>4.81613804366076</v>
      </c>
      <c r="D262" s="324" t="n">
        <v>-0.654123422203548</v>
      </c>
      <c r="E262" s="324" t="n">
        <v>0.403107388435776</v>
      </c>
      <c r="F262" s="319" t="n">
        <f aca="false">C262-E262</f>
        <v>4.41303065522498</v>
      </c>
    </row>
    <row r="263" customFormat="false" ht="12.75" hidden="false" customHeight="false" outlineLevel="0" collapsed="false">
      <c r="A263" s="323" t="n">
        <v>43132</v>
      </c>
      <c r="B263" s="329" t="n">
        <v>4.843</v>
      </c>
      <c r="C263" s="251" t="n">
        <f aca="false">C262+$B$3*(B263-C262)+$B$5*(C262^($B$6))*D263+(1-$B$3)*(B263-B262)</f>
        <v>4.69272197520518</v>
      </c>
      <c r="D263" s="324" t="n">
        <v>-0.142200909472472</v>
      </c>
      <c r="E263" s="324" t="n">
        <v>0.00928784422855411</v>
      </c>
      <c r="F263" s="319" t="n">
        <f aca="false">C263-E263</f>
        <v>4.68343413097662</v>
      </c>
    </row>
    <row r="264" customFormat="false" ht="12.75" hidden="false" customHeight="false" outlineLevel="0" collapsed="false">
      <c r="A264" s="323" t="n">
        <v>43160</v>
      </c>
      <c r="B264" s="329" t="n">
        <v>4.698</v>
      </c>
      <c r="C264" s="251" t="n">
        <f aca="false">C263+$B$3*(B264-C263)+$B$5*(C263^($B$6))*D264+(1-$B$3)*(B264-B263)</f>
        <v>4.79074646616376</v>
      </c>
      <c r="D264" s="324" t="n">
        <v>0.477265630985164</v>
      </c>
      <c r="E264" s="324" t="n">
        <v>0.4987918291237</v>
      </c>
      <c r="F264" s="319" t="n">
        <f aca="false">C264-E264</f>
        <v>4.29195463704006</v>
      </c>
    </row>
    <row r="265" customFormat="false" ht="12.75" hidden="false" customHeight="false" outlineLevel="0" collapsed="false">
      <c r="A265" s="323" t="n">
        <v>43191</v>
      </c>
      <c r="B265" s="329" t="n">
        <v>4.543</v>
      </c>
      <c r="C265" s="251" t="n">
        <f aca="false">C264+$B$3*(B265-C264)+$B$5*(C264^($B$6))*D265+(1-$B$3)*(B265-B264)</f>
        <v>4.92931993001913</v>
      </c>
      <c r="D265" s="324" t="n">
        <v>0.77506588052187</v>
      </c>
      <c r="E265" s="324" t="n">
        <v>0.334772559633498</v>
      </c>
      <c r="F265" s="319" t="n">
        <f aca="false">C265-E265</f>
        <v>4.59454737038563</v>
      </c>
    </row>
    <row r="266" customFormat="false" ht="12.75" hidden="false" customHeight="false" outlineLevel="0" collapsed="false">
      <c r="A266" s="323" t="n">
        <v>43221</v>
      </c>
      <c r="B266" s="329" t="n">
        <v>4.53</v>
      </c>
      <c r="C266" s="251" t="n">
        <f aca="false">C265+$B$3*(B266-C265)+$B$5*(C265^($B$6))*D266+(1-$B$3)*(B266-B265)</f>
        <v>5.62691949180119</v>
      </c>
      <c r="D266" s="324" t="n">
        <v>1.96842402557124</v>
      </c>
      <c r="E266" s="324" t="n">
        <v>0.374588651991014</v>
      </c>
      <c r="F266" s="319" t="n">
        <f aca="false">C266-E266</f>
        <v>5.25233083981018</v>
      </c>
    </row>
    <row r="267" customFormat="false" ht="12.75" hidden="false" customHeight="false" outlineLevel="0" collapsed="false">
      <c r="A267" s="323" t="n">
        <v>43252</v>
      </c>
      <c r="B267" s="329" t="n">
        <v>4.553</v>
      </c>
      <c r="C267" s="251" t="n">
        <f aca="false">C266+$B$3*(B267-C266)+$B$5*(C266^($B$6))*D267+(1-$B$3)*(B267-B266)</f>
        <v>5.42161036129515</v>
      </c>
      <c r="D267" s="324" t="n">
        <v>0.24791558332331</v>
      </c>
      <c r="E267" s="324" t="n">
        <v>0.589993080866869</v>
      </c>
      <c r="F267" s="319" t="n">
        <f aca="false">C267-E267</f>
        <v>4.83161728042828</v>
      </c>
    </row>
    <row r="268" customFormat="false" ht="12.75" hidden="false" customHeight="false" outlineLevel="0" collapsed="false">
      <c r="A268" s="323" t="n">
        <v>43282</v>
      </c>
      <c r="B268" s="329" t="n">
        <v>4.573</v>
      </c>
      <c r="C268" s="251" t="n">
        <f aca="false">C267+$B$3*(B268-C267)+$B$5*(C267^($B$6))*D268+(1-$B$3)*(B268-B267)</f>
        <v>4.74247775051937</v>
      </c>
      <c r="D268" s="324" t="n">
        <v>-0.971656400749328</v>
      </c>
      <c r="E268" s="324" t="n">
        <v>0.376869644536332</v>
      </c>
      <c r="F268" s="319" t="n">
        <f aca="false">C268-E268</f>
        <v>4.36560810598304</v>
      </c>
    </row>
    <row r="269" customFormat="false" ht="12.75" hidden="false" customHeight="false" outlineLevel="0" collapsed="false">
      <c r="A269" s="323" t="n">
        <v>43313</v>
      </c>
      <c r="B269" s="329" t="n">
        <v>4.588</v>
      </c>
      <c r="C269" s="251" t="n">
        <f aca="false">C268+$B$3*(B269-C268)+$B$5*(C268^($B$6))*D269+(1-$B$3)*(B269-B268)</f>
        <v>4.91078896875073</v>
      </c>
      <c r="D269" s="324" t="n">
        <v>0.497500116284982</v>
      </c>
      <c r="E269" s="324" t="n">
        <v>1.11717756866503</v>
      </c>
      <c r="F269" s="319" t="n">
        <f aca="false">C269-E269</f>
        <v>3.7936114000857</v>
      </c>
    </row>
    <row r="270" customFormat="false" ht="12.75" hidden="false" customHeight="false" outlineLevel="0" collapsed="false">
      <c r="A270" s="323" t="n">
        <v>43344</v>
      </c>
      <c r="B270" s="329" t="n">
        <v>4.608</v>
      </c>
      <c r="C270" s="251" t="n">
        <f aca="false">C269+$B$3*(B270-C269)+$B$5*(C269^($B$6))*D270+(1-$B$3)*(B270-B269)</f>
        <v>5.08271751718278</v>
      </c>
      <c r="D270" s="324" t="n">
        <v>0.598493532990236</v>
      </c>
      <c r="E270" s="324" t="n">
        <v>0.194334749883072</v>
      </c>
      <c r="F270" s="319" t="n">
        <f aca="false">C270-E270</f>
        <v>4.8883827672997</v>
      </c>
    </row>
    <row r="271" customFormat="false" ht="12.75" hidden="false" customHeight="false" outlineLevel="0" collapsed="false">
      <c r="A271" s="323" t="n">
        <v>43374</v>
      </c>
      <c r="B271" s="329" t="n">
        <v>4.638</v>
      </c>
      <c r="C271" s="251" t="n">
        <f aca="false">C270+$B$3*(B271-C270)+$B$5*(C270^($B$6))*D271+(1-$B$3)*(B271-B270)</f>
        <v>5.26768186985962</v>
      </c>
      <c r="D271" s="324" t="n">
        <v>0.705322338413044</v>
      </c>
      <c r="E271" s="324" t="n">
        <v>0.0886605644647749</v>
      </c>
      <c r="F271" s="319" t="n">
        <f aca="false">C271-E271</f>
        <v>5.17902130539484</v>
      </c>
    </row>
    <row r="272" customFormat="false" ht="12.75" hidden="false" customHeight="false" outlineLevel="0" collapsed="false">
      <c r="A272" s="323" t="n">
        <v>43405</v>
      </c>
      <c r="B272" s="329" t="n">
        <v>4.778</v>
      </c>
      <c r="C272" s="251" t="n">
        <f aca="false">C271+$B$3*(B272-C271)+$B$5*(C271^($B$6))*D272+(1-$B$3)*(B272-B271)</f>
        <v>5.00939162783125</v>
      </c>
      <c r="D272" s="324" t="n">
        <v>-0.465717691963447</v>
      </c>
      <c r="E272" s="324" t="n">
        <v>1.35327577016147</v>
      </c>
      <c r="F272" s="319" t="n">
        <f aca="false">C272-E272</f>
        <v>3.65611585766978</v>
      </c>
    </row>
    <row r="273" customFormat="false" ht="12.75" hidden="false" customHeight="false" outlineLevel="0" collapsed="false">
      <c r="A273" s="323" t="n">
        <v>43435</v>
      </c>
      <c r="B273" s="329" t="n">
        <v>4.903</v>
      </c>
      <c r="C273" s="251" t="n">
        <f aca="false">C272+$B$3*(B273-C272)+$B$5*(C272^($B$6))*D273+(1-$B$3)*(B273-B272)</f>
        <v>4.482441473709</v>
      </c>
      <c r="D273" s="324" t="n">
        <v>-1.36441242283316</v>
      </c>
      <c r="E273" s="324" t="n">
        <v>0.662013251075582</v>
      </c>
      <c r="F273" s="319" t="n">
        <f aca="false">C273-E273</f>
        <v>3.82042822263342</v>
      </c>
    </row>
    <row r="274" customFormat="false" ht="12.75" hidden="false" customHeight="false" outlineLevel="0" collapsed="false">
      <c r="A274" s="323" t="n">
        <v>43466</v>
      </c>
      <c r="B274" s="329" t="n">
        <v>5.058</v>
      </c>
      <c r="C274" s="251" t="n">
        <f aca="false">C273+$B$3*(B274-C273)+$B$5*(C273^($B$6))*D274+(1-$B$3)*(B274-B273)</f>
        <v>4.46901563816648</v>
      </c>
      <c r="D274" s="324" t="n">
        <v>-0.742793669639776</v>
      </c>
      <c r="E274" s="324" t="n">
        <v>0.91272848885786</v>
      </c>
      <c r="F274" s="319" t="n">
        <f aca="false">C274-E274</f>
        <v>3.55628714930862</v>
      </c>
    </row>
    <row r="275" customFormat="false" ht="12.75" hidden="false" customHeight="false" outlineLevel="0" collapsed="false">
      <c r="A275" s="323" t="n">
        <v>43497</v>
      </c>
      <c r="B275" s="329" t="n">
        <v>4.953</v>
      </c>
      <c r="C275" s="251" t="n">
        <f aca="false">C274+$B$3*(B275-C274)+$B$5*(C274^($B$6))*D275+(1-$B$3)*(B275-B274)</f>
        <v>4.40995945661679</v>
      </c>
      <c r="D275" s="324" t="n">
        <v>-0.340190791955116</v>
      </c>
      <c r="E275" s="324" t="n">
        <v>0.708101270910907</v>
      </c>
      <c r="F275" s="319" t="n">
        <f aca="false">C275-E275</f>
        <v>3.70185818570588</v>
      </c>
    </row>
    <row r="276" customFormat="false" ht="12.75" hidden="false" customHeight="false" outlineLevel="0" collapsed="false">
      <c r="A276" s="323" t="n">
        <v>43525</v>
      </c>
      <c r="B276" s="329" t="n">
        <v>4.808</v>
      </c>
      <c r="C276" s="251" t="n">
        <f aca="false">C275+$B$3*(B276-C275)+$B$5*(C275^($B$6))*D276+(1-$B$3)*(B276-B275)</f>
        <v>4.58313782279928</v>
      </c>
      <c r="D276" s="324" t="n">
        <v>0.375530041345774</v>
      </c>
      <c r="E276" s="324" t="n">
        <v>0.211077884066028</v>
      </c>
      <c r="F276" s="319" t="n">
        <f aca="false">C276-E276</f>
        <v>4.37205993873325</v>
      </c>
    </row>
    <row r="277" customFormat="false" ht="12.75" hidden="false" customHeight="false" outlineLevel="0" collapsed="false">
      <c r="A277" s="323" t="n">
        <v>43556</v>
      </c>
      <c r="B277" s="329" t="n">
        <v>4.653</v>
      </c>
      <c r="C277" s="251" t="n">
        <f aca="false">C276+$B$3*(B277-C276)+$B$5*(C276^($B$6))*D277+(1-$B$3)*(B277-B276)</f>
        <v>4.74698541326087</v>
      </c>
      <c r="D277" s="324" t="n">
        <v>0.612504029950052</v>
      </c>
      <c r="E277" s="324" t="n">
        <v>-0.140417860839053</v>
      </c>
      <c r="F277" s="319" t="n">
        <f aca="false">C277-E277</f>
        <v>4.88740327409992</v>
      </c>
    </row>
    <row r="278" customFormat="false" ht="12.75" hidden="false" customHeight="false" outlineLevel="0" collapsed="false">
      <c r="A278" s="323" t="n">
        <v>43586</v>
      </c>
      <c r="B278" s="329" t="n">
        <v>4.64</v>
      </c>
      <c r="C278" s="251" t="n">
        <f aca="false">C277+$B$3*(B278-C277)+$B$5*(C277^($B$6))*D278+(1-$B$3)*(B278-B277)</f>
        <v>4.0865034195639</v>
      </c>
      <c r="D278" s="324" t="n">
        <v>-1.49372059272798</v>
      </c>
      <c r="E278" s="324" t="n">
        <v>0.279439360845999</v>
      </c>
      <c r="F278" s="319" t="n">
        <f aca="false">C278-E278</f>
        <v>3.8070640587179</v>
      </c>
    </row>
    <row r="279" customFormat="false" ht="12.75" hidden="false" customHeight="false" outlineLevel="0" collapsed="false">
      <c r="A279" s="323" t="n">
        <v>43617</v>
      </c>
      <c r="B279" s="329" t="n">
        <v>4.663</v>
      </c>
      <c r="C279" s="251" t="n">
        <f aca="false">C278+$B$3*(B279-C278)+$B$5*(C278^($B$6))*D279+(1-$B$3)*(B279-B278)</f>
        <v>4.08465313688819</v>
      </c>
      <c r="D279" s="324" t="n">
        <v>-0.511431670380452</v>
      </c>
      <c r="E279" s="324" t="n">
        <v>0.899722498715879</v>
      </c>
      <c r="F279" s="319" t="n">
        <f aca="false">C279-E279</f>
        <v>3.18493063817231</v>
      </c>
    </row>
    <row r="280" customFormat="false" ht="12.75" hidden="false" customHeight="false" outlineLevel="0" collapsed="false">
      <c r="A280" s="323" t="n">
        <v>43647</v>
      </c>
      <c r="B280" s="329" t="n">
        <v>4.683</v>
      </c>
      <c r="C280" s="251" t="n">
        <f aca="false">C279+$B$3*(B280-C279)+$B$5*(C279^($B$6))*D280+(1-$B$3)*(B280-B279)</f>
        <v>4.24867798837723</v>
      </c>
      <c r="D280" s="324" t="n">
        <v>-0.0918298923887131</v>
      </c>
      <c r="E280" s="324" t="n">
        <v>0.297484253636429</v>
      </c>
      <c r="F280" s="319" t="n">
        <f aca="false">C280-E280</f>
        <v>3.9511937347408</v>
      </c>
    </row>
    <row r="281" customFormat="false" ht="12.75" hidden="false" customHeight="false" outlineLevel="0" collapsed="false">
      <c r="A281" s="323" t="n">
        <v>43678</v>
      </c>
      <c r="B281" s="329" t="n">
        <v>4.698</v>
      </c>
      <c r="C281" s="251" t="n">
        <f aca="false">C280+$B$3*(B281-C280)+$B$5*(C280^($B$6))*D281+(1-$B$3)*(B281-B280)</f>
        <v>3.85512327660118</v>
      </c>
      <c r="D281" s="324" t="n">
        <v>-1.38699495986385</v>
      </c>
      <c r="E281" s="324" t="n">
        <v>0.396150581693768</v>
      </c>
      <c r="F281" s="319" t="n">
        <f aca="false">C281-E281</f>
        <v>3.45897269490741</v>
      </c>
    </row>
    <row r="282" customFormat="false" ht="12.75" hidden="false" customHeight="false" outlineLevel="0" collapsed="false">
      <c r="A282" s="323" t="n">
        <v>43709</v>
      </c>
      <c r="B282" s="329" t="n">
        <v>4.718</v>
      </c>
      <c r="C282" s="251" t="n">
        <f aca="false">C281+$B$3*(B282-C281)+$B$5*(C281^($B$6))*D282+(1-$B$3)*(B282-B281)</f>
        <v>4.63120605940795</v>
      </c>
      <c r="D282" s="324" t="n">
        <v>1.32632224641235</v>
      </c>
      <c r="E282" s="324" t="n">
        <v>-0.027609533230602</v>
      </c>
      <c r="F282" s="319" t="n">
        <f aca="false">C282-E282</f>
        <v>4.65881559263855</v>
      </c>
    </row>
    <row r="283" customFormat="false" ht="12.75" hidden="false" customHeight="false" outlineLevel="0" collapsed="false">
      <c r="A283" s="323" t="n">
        <v>43739</v>
      </c>
      <c r="B283" s="329" t="n">
        <v>4.748</v>
      </c>
      <c r="C283" s="251" t="n">
        <f aca="false">C282+$B$3*(B283-C282)+$B$5*(C282^($B$6))*D283+(1-$B$3)*(B283-B282)</f>
        <v>4.01750396659233</v>
      </c>
      <c r="D283" s="324" t="n">
        <v>-1.64009202003469</v>
      </c>
      <c r="E283" s="324" t="n">
        <v>0.243505516828855</v>
      </c>
      <c r="F283" s="319" t="n">
        <f aca="false">C283-E283</f>
        <v>3.77399844976347</v>
      </c>
    </row>
    <row r="284" customFormat="false" ht="12.75" hidden="false" customHeight="false" outlineLevel="0" collapsed="false">
      <c r="A284" s="323" t="n">
        <v>43770</v>
      </c>
      <c r="B284" s="329" t="n">
        <v>4.888</v>
      </c>
      <c r="C284" s="251" t="n">
        <f aca="false">C283+$B$3*(B284-C283)+$B$5*(C283^($B$6))*D284+(1-$B$3)*(B284-B283)</f>
        <v>5.03120381310145</v>
      </c>
      <c r="D284" s="324" t="n">
        <v>1.69956456690299</v>
      </c>
      <c r="E284" s="324" t="n">
        <v>0.762410273627999</v>
      </c>
      <c r="F284" s="319" t="n">
        <f aca="false">C284-E284</f>
        <v>4.26879353947345</v>
      </c>
    </row>
    <row r="285" customFormat="false" ht="12.75" hidden="false" customHeight="false" outlineLevel="0" collapsed="false">
      <c r="A285" s="323" t="n">
        <v>43800</v>
      </c>
      <c r="B285" s="329" t="n">
        <v>5.013</v>
      </c>
      <c r="C285" s="251" t="n">
        <f aca="false">C284+$B$3*(B285-C284)+$B$5*(C284^($B$6))*D285+(1-$B$3)*(B285-B284)</f>
        <v>4.38530616487759</v>
      </c>
      <c r="D285" s="324" t="n">
        <v>-1.70470302600253</v>
      </c>
      <c r="E285" s="324" t="n">
        <v>0.62700355165146</v>
      </c>
      <c r="F285" s="319" t="n">
        <f aca="false">C285-E285</f>
        <v>3.75830261322613</v>
      </c>
    </row>
    <row r="286" customFormat="false" ht="12.75" hidden="false" customHeight="false" outlineLevel="0" collapsed="false">
      <c r="A286" s="323" t="n">
        <v>43831</v>
      </c>
      <c r="B286" s="329" t="n">
        <v>5.168</v>
      </c>
      <c r="C286" s="251" t="n">
        <f aca="false">C285+$B$3*(B286-C285)+$B$5*(C285^($B$6))*D286+(1-$B$3)*(B286-B285)</f>
        <v>4.79733605051691</v>
      </c>
      <c r="D286" s="324" t="n">
        <v>0.156943269474058</v>
      </c>
      <c r="E286" s="324" t="n">
        <v>-0.0141250862240951</v>
      </c>
      <c r="F286" s="319" t="n">
        <f aca="false">C286-E286</f>
        <v>4.811461136741</v>
      </c>
    </row>
    <row r="287" customFormat="false" ht="12.75" hidden="false" customHeight="false" outlineLevel="0" collapsed="false">
      <c r="A287" s="323" t="n">
        <v>43862</v>
      </c>
      <c r="B287" s="329" t="n">
        <v>5.063</v>
      </c>
      <c r="C287" s="251" t="n">
        <f aca="false">C286+$B$3*(B287-C286)+$B$5*(C286^($B$6))*D287+(1-$B$3)*(B287-B286)</f>
        <v>4.8996628510911</v>
      </c>
      <c r="D287" s="324" t="n">
        <v>0.222083799982017</v>
      </c>
      <c r="E287" s="324" t="n">
        <v>0.471421766945353</v>
      </c>
      <c r="F287" s="319" t="n">
        <f aca="false">C287-E287</f>
        <v>4.42824108414575</v>
      </c>
    </row>
    <row r="288" customFormat="false" ht="12.75" hidden="false" customHeight="false" outlineLevel="0" collapsed="false">
      <c r="A288" s="323" t="n">
        <v>43891</v>
      </c>
      <c r="B288" s="329" t="n">
        <v>4.918</v>
      </c>
      <c r="C288" s="251" t="n">
        <f aca="false">C287+$B$3*(B288-C287)+$B$5*(C287^($B$6))*D288+(1-$B$3)*(B288-B287)</f>
        <v>4.10839113884847</v>
      </c>
      <c r="D288" s="324" t="n">
        <v>-1.65705775851688</v>
      </c>
      <c r="E288" s="324" t="n">
        <v>0.316224933271824</v>
      </c>
      <c r="F288" s="319" t="n">
        <f aca="false">C288-E288</f>
        <v>3.79216620557665</v>
      </c>
    </row>
    <row r="289" customFormat="false" ht="12.75" hidden="false" customHeight="false" outlineLevel="0" collapsed="false">
      <c r="A289" s="323" t="n">
        <v>43922</v>
      </c>
      <c r="B289" s="329" t="n">
        <v>4.763</v>
      </c>
      <c r="C289" s="251" t="n">
        <f aca="false">C288+$B$3*(B289-C288)+$B$5*(C288^($B$6))*D289+(1-$B$3)*(B289-B288)</f>
        <v>4.07146168618162</v>
      </c>
      <c r="D289" s="324" t="n">
        <v>-0.345113765449074</v>
      </c>
      <c r="E289" s="324" t="n">
        <v>0.818993134014968</v>
      </c>
      <c r="F289" s="319" t="n">
        <f aca="false">C289-E289</f>
        <v>3.25246855216666</v>
      </c>
    </row>
    <row r="290" customFormat="false" ht="12.75" hidden="false" customHeight="false" outlineLevel="0" collapsed="false">
      <c r="A290" s="323" t="n">
        <v>43952</v>
      </c>
      <c r="B290" s="329" t="n">
        <v>4.75</v>
      </c>
      <c r="C290" s="251" t="n">
        <f aca="false">C289+$B$3*(B290-C289)+$B$5*(C289^($B$6))*D290+(1-$B$3)*(B290-B289)</f>
        <v>3.76259828301014</v>
      </c>
      <c r="D290" s="324" t="n">
        <v>-1.33090165008682</v>
      </c>
      <c r="E290" s="324" t="n">
        <v>0.822729859950078</v>
      </c>
      <c r="F290" s="319" t="n">
        <f aca="false">C290-E290</f>
        <v>2.93986842306006</v>
      </c>
    </row>
    <row r="291" customFormat="false" ht="12.75" hidden="false" customHeight="false" outlineLevel="0" collapsed="false">
      <c r="A291" s="323" t="n">
        <v>43983</v>
      </c>
      <c r="B291" s="329" t="n">
        <v>4.773</v>
      </c>
      <c r="C291" s="251" t="n">
        <f aca="false">C290+$B$3*(B291-C290)+$B$5*(C290^($B$6))*D291+(1-$B$3)*(B291-B290)</f>
        <v>4.70818063540542</v>
      </c>
      <c r="D291" s="324" t="n">
        <v>1.6727343420514</v>
      </c>
      <c r="E291" s="324" t="n">
        <v>0.0935058268908568</v>
      </c>
      <c r="F291" s="319" t="n">
        <f aca="false">C291-E291</f>
        <v>4.61467480851456</v>
      </c>
    </row>
    <row r="292" customFormat="false" ht="12.75" hidden="false" customHeight="false" outlineLevel="0" collapsed="false">
      <c r="A292" s="323" t="n">
        <v>44013</v>
      </c>
      <c r="B292" s="329" t="n">
        <v>4.793</v>
      </c>
      <c r="C292" s="251" t="n">
        <f aca="false">C291+$B$3*(B292-C291)+$B$5*(C291^($B$6))*D292+(1-$B$3)*(B292-B291)</f>
        <v>4.80316538366704</v>
      </c>
      <c r="D292" s="324" t="n">
        <v>0.133143192979331</v>
      </c>
      <c r="E292" s="324" t="n">
        <v>0.0668796533623063</v>
      </c>
      <c r="F292" s="319" t="n">
        <f aca="false">C292-E292</f>
        <v>4.73628573030473</v>
      </c>
    </row>
    <row r="293" customFormat="false" ht="12.75" hidden="false" customHeight="false" outlineLevel="0" collapsed="false">
      <c r="A293" s="323" t="n">
        <v>44044</v>
      </c>
      <c r="B293" s="329" t="n">
        <v>4.808</v>
      </c>
      <c r="C293" s="251" t="n">
        <f aca="false">C292+$B$3*(B293-C292)+$B$5*(C292^($B$6))*D293+(1-$B$3)*(B293-B292)</f>
        <v>4.80670268295271</v>
      </c>
      <c r="D293" s="324" t="n">
        <v>-0.0199599051492769</v>
      </c>
      <c r="E293" s="324" t="n">
        <v>0.498284684990037</v>
      </c>
      <c r="F293" s="319" t="n">
        <f aca="false">C293-E293</f>
        <v>4.30841799796267</v>
      </c>
    </row>
    <row r="294" customFormat="false" ht="12.75" hidden="false" customHeight="false" outlineLevel="0" collapsed="false">
      <c r="A294" s="323" t="n">
        <v>44075</v>
      </c>
      <c r="B294" s="329" t="n">
        <v>4.828</v>
      </c>
      <c r="C294" s="251" t="n">
        <f aca="false">C293+$B$3*(B294-C293)+$B$5*(C293^($B$6))*D294+(1-$B$3)*(B294-B293)</f>
        <v>4.44692405709724</v>
      </c>
      <c r="D294" s="324" t="n">
        <v>-0.912668250324376</v>
      </c>
      <c r="E294" s="324" t="n">
        <v>0.102195464084202</v>
      </c>
      <c r="F294" s="319" t="n">
        <f aca="false">C294-E294</f>
        <v>4.34472859301304</v>
      </c>
    </row>
    <row r="295" customFormat="false" ht="12.75" hidden="false" customHeight="false" outlineLevel="0" collapsed="false">
      <c r="A295" s="323" t="n">
        <v>44105</v>
      </c>
      <c r="B295" s="329" t="n">
        <v>4.858</v>
      </c>
      <c r="C295" s="251" t="n">
        <f aca="false">C294+$B$3*(B295-C294)+$B$5*(C294^($B$6))*D295+(1-$B$3)*(B295-B294)</f>
        <v>4.3183058283751</v>
      </c>
      <c r="D295" s="324" t="n">
        <v>-0.690727825152518</v>
      </c>
      <c r="E295" s="324" t="n">
        <v>0.72899369835289</v>
      </c>
      <c r="F295" s="319" t="n">
        <f aca="false">C295-E295</f>
        <v>3.58931213002221</v>
      </c>
    </row>
    <row r="296" customFormat="false" ht="12.75" hidden="false" customHeight="false" outlineLevel="0" collapsed="false">
      <c r="A296" s="323" t="n">
        <v>44136</v>
      </c>
      <c r="B296" s="329" t="n">
        <v>4.998</v>
      </c>
      <c r="C296" s="251" t="n">
        <f aca="false">C295+$B$3*(B296-C295)+$B$5*(C295^($B$6))*D296+(1-$B$3)*(B296-B295)</f>
        <v>5.01545006710053</v>
      </c>
      <c r="D296" s="324" t="n">
        <v>0.987358878761055</v>
      </c>
      <c r="E296" s="324" t="n">
        <v>1.02158394967258</v>
      </c>
      <c r="F296" s="319" t="n">
        <f aca="false">C296-E296</f>
        <v>3.99386611742795</v>
      </c>
    </row>
    <row r="297" customFormat="false" ht="12.75" hidden="false" customHeight="false" outlineLevel="0" collapsed="false">
      <c r="A297" s="323" t="n">
        <v>44166</v>
      </c>
      <c r="B297" s="329" t="n">
        <v>5.123</v>
      </c>
      <c r="C297" s="251" t="n">
        <f aca="false">C296+$B$3*(B297-C296)+$B$5*(C296^($B$6))*D297+(1-$B$3)*(B297-B296)</f>
        <v>4.6460068117728</v>
      </c>
      <c r="D297" s="324" t="n">
        <v>-1.1492916785429</v>
      </c>
      <c r="E297" s="324" t="n">
        <v>-0.142171140326236</v>
      </c>
      <c r="F297" s="319" t="n">
        <f aca="false">C297-E297</f>
        <v>4.78817795209903</v>
      </c>
    </row>
    <row r="298" customFormat="false" ht="12.75" hidden="false" customHeight="false" outlineLevel="0" collapsed="false">
      <c r="A298" s="323" t="n">
        <v>44197</v>
      </c>
      <c r="B298" s="329" t="n">
        <v>5.278</v>
      </c>
      <c r="C298" s="251" t="n">
        <f aca="false">C297+$B$3*(B298-C297)+$B$5*(C297^($B$6))*D298+(1-$B$3)*(B298-B297)</f>
        <v>4.28676126865576</v>
      </c>
      <c r="D298" s="324" t="n">
        <v>-1.61673513264316</v>
      </c>
      <c r="E298" s="324" t="n">
        <v>0.321344463068494</v>
      </c>
      <c r="F298" s="319" t="n">
        <f aca="false">C298-E298</f>
        <v>3.96541680558727</v>
      </c>
    </row>
    <row r="299" customFormat="false" ht="12.75" hidden="false" customHeight="false" outlineLevel="0" collapsed="false">
      <c r="A299" s="323" t="n">
        <v>44228</v>
      </c>
      <c r="B299" s="329" t="n">
        <v>5.173</v>
      </c>
      <c r="C299" s="251" t="n">
        <f aca="false">C298+$B$3*(B299-C298)+$B$5*(C298^($B$6))*D299+(1-$B$3)*(B299-B298)</f>
        <v>4.49601896862455</v>
      </c>
      <c r="D299" s="324" t="n">
        <v>0.0177273814745603</v>
      </c>
      <c r="E299" s="324" t="n">
        <v>0.40120243389128</v>
      </c>
      <c r="F299" s="319" t="n">
        <f aca="false">C299-E299</f>
        <v>4.09481653473327</v>
      </c>
    </row>
    <row r="300" customFormat="false" ht="12.75" hidden="false" customHeight="false" outlineLevel="0" collapsed="false">
      <c r="A300" s="323" t="n">
        <v>44256</v>
      </c>
      <c r="B300" s="329" t="n">
        <v>5.028</v>
      </c>
      <c r="C300" s="251" t="n">
        <f aca="false">C299+$B$3*(B300-C299)+$B$5*(C299^($B$6))*D300+(1-$B$3)*(B300-B299)</f>
        <v>4.40140687011539</v>
      </c>
      <c r="D300" s="324" t="n">
        <v>-0.395847822256807</v>
      </c>
      <c r="E300" s="324" t="n">
        <v>0.370460119558587</v>
      </c>
      <c r="F300" s="319" t="n">
        <f aca="false">C300-E300</f>
        <v>4.03094675055681</v>
      </c>
    </row>
    <row r="301" customFormat="false" ht="12.75" hidden="false" customHeight="false" outlineLevel="0" collapsed="false">
      <c r="A301" s="323" t="n">
        <v>44287</v>
      </c>
      <c r="B301" s="329" t="n">
        <v>4.873</v>
      </c>
      <c r="C301" s="251" t="n">
        <f aca="false">C300+$B$3*(B301-C300)+$B$5*(C300^($B$6))*D301+(1-$B$3)*(B301-B300)</f>
        <v>4.58070389090545</v>
      </c>
      <c r="D301" s="324" t="n">
        <v>0.351352884541091</v>
      </c>
      <c r="E301" s="324" t="n">
        <v>0.300494335110895</v>
      </c>
      <c r="F301" s="319" t="n">
        <f aca="false">C301-E301</f>
        <v>4.28020955579455</v>
      </c>
    </row>
    <row r="302" customFormat="false" ht="12.75" hidden="false" customHeight="false" outlineLevel="0" collapsed="false">
      <c r="A302" s="323" t="n">
        <v>44317</v>
      </c>
      <c r="B302" s="329" t="n">
        <v>4.86</v>
      </c>
      <c r="C302" s="251" t="n">
        <f aca="false">C301+$B$3*(B302-C301)+$B$5*(C301^($B$6))*D302+(1-$B$3)*(B302-B301)</f>
        <v>4.74578524502447</v>
      </c>
      <c r="D302" s="324" t="n">
        <v>0.215098426324142</v>
      </c>
      <c r="E302" s="324" t="n">
        <v>0.385747995155737</v>
      </c>
      <c r="F302" s="319" t="n">
        <f aca="false">C302-E302</f>
        <v>4.36003724986873</v>
      </c>
    </row>
    <row r="303" customFormat="false" ht="12.75" hidden="false" customHeight="false" outlineLevel="0" collapsed="false">
      <c r="A303" s="323" t="n">
        <v>44348</v>
      </c>
      <c r="B303" s="329" t="n">
        <v>4.883</v>
      </c>
      <c r="C303" s="251" t="n">
        <f aca="false">C302+$B$3*(B303-C302)+$B$5*(C302^($B$6))*D303+(1-$B$3)*(B303-B302)</f>
        <v>4.09943944008381</v>
      </c>
      <c r="D303" s="324" t="n">
        <v>-1.70266382374604</v>
      </c>
      <c r="E303" s="324" t="n">
        <v>0.552145691504566</v>
      </c>
      <c r="F303" s="319" t="n">
        <f aca="false">C303-E303</f>
        <v>3.54729374857924</v>
      </c>
    </row>
    <row r="304" customFormat="false" ht="12.75" hidden="false" customHeight="false" outlineLevel="0" collapsed="false">
      <c r="A304" s="323" t="n">
        <v>44378</v>
      </c>
      <c r="B304" s="329" t="n">
        <v>4.903</v>
      </c>
      <c r="C304" s="251" t="n">
        <f aca="false">C303+$B$3*(B304-C303)+$B$5*(C303^($B$6))*D304+(1-$B$3)*(B304-B303)</f>
        <v>5.26139354090961</v>
      </c>
      <c r="D304" s="324" t="n">
        <v>2.33705086615684</v>
      </c>
      <c r="E304" s="324" t="n">
        <v>0.997311232236968</v>
      </c>
      <c r="F304" s="319" t="n">
        <f aca="false">C304-E304</f>
        <v>4.26408230867264</v>
      </c>
    </row>
    <row r="305" customFormat="false" ht="12.75" hidden="false" customHeight="false" outlineLevel="0" collapsed="false">
      <c r="A305" s="323" t="n">
        <v>44409</v>
      </c>
      <c r="B305" s="329" t="n">
        <v>4.918</v>
      </c>
      <c r="C305" s="251" t="n">
        <f aca="false">C304+$B$3*(B305-C304)+$B$5*(C304^($B$6))*D305+(1-$B$3)*(B305-B304)</f>
        <v>5.24594610550524</v>
      </c>
      <c r="D305" s="324" t="n">
        <v>0.185065278009352</v>
      </c>
      <c r="E305" s="324" t="n">
        <v>0.215328971216131</v>
      </c>
      <c r="F305" s="319" t="n">
        <f aca="false">C305-E305</f>
        <v>5.03061713428911</v>
      </c>
    </row>
    <row r="306" customFormat="false" ht="12.75" hidden="false" customHeight="false" outlineLevel="0" collapsed="false">
      <c r="A306" s="323" t="n">
        <v>44440</v>
      </c>
      <c r="B306" s="329" t="n">
        <v>4.938</v>
      </c>
      <c r="C306" s="251" t="n">
        <f aca="false">C305+$B$3*(B306-C305)+$B$5*(C305^($B$6))*D306+(1-$B$3)*(B306-B305)</f>
        <v>4.6538329523686</v>
      </c>
      <c r="D306" s="324" t="n">
        <v>-1.17297181359974</v>
      </c>
      <c r="E306" s="324" t="n">
        <v>0.147340553701712</v>
      </c>
      <c r="F306" s="319" t="n">
        <f aca="false">C306-E306</f>
        <v>4.50649239866688</v>
      </c>
    </row>
    <row r="307" customFormat="false" ht="12.75" hidden="false" customHeight="false" outlineLevel="0" collapsed="false">
      <c r="A307" s="323" t="n">
        <v>44470</v>
      </c>
      <c r="B307" s="329" t="n">
        <v>4.968</v>
      </c>
      <c r="C307" s="251" t="n">
        <f aca="false">C306+$B$3*(B307-C306)+$B$5*(C306^($B$6))*D307+(1-$B$3)*(B307-B306)</f>
        <v>4.35248160161311</v>
      </c>
      <c r="D307" s="324" t="n">
        <v>-1.02332620399321</v>
      </c>
      <c r="E307" s="324" t="n">
        <v>0.19414954314905</v>
      </c>
      <c r="F307" s="319" t="n">
        <f aca="false">C307-E307</f>
        <v>4.15833205846406</v>
      </c>
    </row>
    <row r="308" customFormat="false" ht="12.75" hidden="false" customHeight="false" outlineLevel="0" collapsed="false">
      <c r="A308" s="323" t="n">
        <v>44501</v>
      </c>
      <c r="B308" s="329" t="n">
        <v>5.108</v>
      </c>
      <c r="C308" s="251" t="n">
        <f aca="false">C307+$B$3*(B308-C307)+$B$5*(C307^($B$6))*D308+(1-$B$3)*(B308-B307)</f>
        <v>5.48207647704855</v>
      </c>
      <c r="D308" s="324" t="n">
        <v>2.01514999452581</v>
      </c>
      <c r="E308" s="324" t="n">
        <v>0.355339989029488</v>
      </c>
      <c r="F308" s="319" t="n">
        <f aca="false">C308-E308</f>
        <v>5.12673648801906</v>
      </c>
    </row>
    <row r="309" customFormat="false" ht="12.75" hidden="false" customHeight="false" outlineLevel="0" collapsed="false">
      <c r="A309" s="323" t="n">
        <v>44531</v>
      </c>
      <c r="B309" s="329" t="n">
        <v>5.233</v>
      </c>
      <c r="C309" s="251" t="n">
        <f aca="false">C308+$B$3*(B309-C308)+$B$5*(C308^($B$6))*D309+(1-$B$3)*(B309-B308)</f>
        <v>5.49157992323642</v>
      </c>
      <c r="D309" s="324" t="n">
        <v>0.0010501080645915</v>
      </c>
      <c r="E309" s="324" t="n">
        <v>0.313743823519464</v>
      </c>
      <c r="F309" s="319" t="n">
        <f aca="false">C309-E309</f>
        <v>5.17783609971696</v>
      </c>
    </row>
    <row r="310" customFormat="false" ht="12.75" hidden="false" customHeight="false" outlineLevel="0" collapsed="false">
      <c r="A310" s="323" t="n">
        <v>44562</v>
      </c>
      <c r="B310" s="329" t="n">
        <v>5.388</v>
      </c>
      <c r="C310" s="251" t="n">
        <f aca="false">C309+$B$3*(B310-C309)+$B$5*(C309^($B$6))*D310+(1-$B$3)*(B310-B309)</f>
        <v>4.71614903554749</v>
      </c>
      <c r="D310" s="324" t="n">
        <v>-1.90965611833514</v>
      </c>
      <c r="E310" s="324" t="n">
        <v>0.399359134743277</v>
      </c>
      <c r="F310" s="319" t="n">
        <f aca="false">C310-E310</f>
        <v>4.31678990080421</v>
      </c>
    </row>
    <row r="311" customFormat="false" ht="12.75" hidden="false" customHeight="false" outlineLevel="0" collapsed="false">
      <c r="A311" s="323" t="n">
        <v>44593</v>
      </c>
      <c r="B311" s="329" t="n">
        <v>5.283</v>
      </c>
      <c r="C311" s="251" t="n">
        <f aca="false">C310+$B$3*(B311-C310)+$B$5*(C310^($B$6))*D311+(1-$B$3)*(B311-B310)</f>
        <v>5.00020783767067</v>
      </c>
      <c r="D311" s="324" t="n">
        <v>0.438142154765121</v>
      </c>
      <c r="E311" s="324" t="n">
        <v>0.0836748273708205</v>
      </c>
      <c r="F311" s="319" t="n">
        <f aca="false">C311-E311</f>
        <v>4.91653301029985</v>
      </c>
    </row>
    <row r="312" customFormat="false" ht="12.75" hidden="false" customHeight="false" outlineLevel="0" collapsed="false">
      <c r="A312" s="323" t="n">
        <v>44621</v>
      </c>
      <c r="B312" s="329" t="n">
        <v>5.138</v>
      </c>
      <c r="C312" s="251" t="n">
        <f aca="false">C311+$B$3*(B312-C311)+$B$5*(C311^($B$6))*D312+(1-$B$3)*(B312-B311)</f>
        <v>5.3919247666268</v>
      </c>
      <c r="D312" s="324" t="n">
        <v>1.05693525765244</v>
      </c>
      <c r="E312" s="324" t="n">
        <v>0.214146309965125</v>
      </c>
      <c r="F312" s="319" t="n">
        <f aca="false">C312-E312</f>
        <v>5.17777845666167</v>
      </c>
    </row>
    <row r="313" customFormat="false" ht="12.75" hidden="false" customHeight="false" outlineLevel="0" collapsed="false">
      <c r="A313" s="323" t="n">
        <v>44652</v>
      </c>
      <c r="B313" s="329" t="n">
        <v>4.983</v>
      </c>
      <c r="C313" s="251" t="n">
        <f aca="false">C312+$B$3*(B313-C312)+$B$5*(C312^($B$6))*D313+(1-$B$3)*(B313-B312)</f>
        <v>5.4855280367277</v>
      </c>
      <c r="D313" s="324" t="n">
        <v>0.741902714842366</v>
      </c>
      <c r="E313" s="324" t="n">
        <v>-0.0127723315658027</v>
      </c>
      <c r="F313" s="319" t="n">
        <f aca="false">C313-E313</f>
        <v>5.49830036829351</v>
      </c>
    </row>
    <row r="314" customFormat="false" ht="12.75" hidden="false" customHeight="false" outlineLevel="0" collapsed="false">
      <c r="A314" s="323" t="n">
        <v>44682</v>
      </c>
      <c r="B314" s="329" t="n">
        <v>4.97</v>
      </c>
      <c r="C314" s="251" t="n">
        <f aca="false">C313+$B$3*(B314-C313)+$B$5*(C313^($B$6))*D314+(1-$B$3)*(B314-B313)</f>
        <v>5.31847299563428</v>
      </c>
      <c r="D314" s="324" t="n">
        <v>0.00388458226806928</v>
      </c>
      <c r="E314" s="324" t="n">
        <v>0.460912591063164</v>
      </c>
      <c r="F314" s="319" t="n">
        <f aca="false">C314-E314</f>
        <v>4.85756040457111</v>
      </c>
    </row>
    <row r="315" customFormat="false" ht="12.75" hidden="false" customHeight="false" outlineLevel="0" collapsed="false">
      <c r="A315" s="323" t="n">
        <v>44713</v>
      </c>
      <c r="B315" s="329" t="n">
        <v>4.993</v>
      </c>
      <c r="C315" s="251" t="n">
        <f aca="false">C314+$B$3*(B315-C314)+$B$5*(C314^($B$6))*D315+(1-$B$3)*(B315-B314)</f>
        <v>5.04142055598235</v>
      </c>
      <c r="D315" s="324" t="n">
        <v>-0.438240517557586</v>
      </c>
      <c r="E315" s="324" t="n">
        <v>0.0834060415113335</v>
      </c>
      <c r="F315" s="319" t="n">
        <f aca="false">C315-E315</f>
        <v>4.95801451447101</v>
      </c>
    </row>
    <row r="316" customFormat="false" ht="12.75" hidden="false" customHeight="false" outlineLevel="0" collapsed="false">
      <c r="A316" s="323" t="n">
        <v>44743</v>
      </c>
      <c r="B316" s="329" t="n">
        <v>5.013</v>
      </c>
      <c r="C316" s="251" t="n">
        <f aca="false">C315+$B$3*(B316-C315)+$B$5*(C315^($B$6))*D316+(1-$B$3)*(B316-B315)</f>
        <v>4.76517508835343</v>
      </c>
      <c r="D316" s="324" t="n">
        <v>-0.659233775902357</v>
      </c>
      <c r="E316" s="324" t="n">
        <v>0.412343446212543</v>
      </c>
      <c r="F316" s="319" t="n">
        <f aca="false">C316-E316</f>
        <v>4.35283164214088</v>
      </c>
    </row>
    <row r="317" customFormat="false" ht="12.75" hidden="false" customHeight="false" outlineLevel="0" collapsed="false">
      <c r="A317" s="323" t="n">
        <v>44774</v>
      </c>
      <c r="B317" s="329" t="n">
        <v>5.028</v>
      </c>
      <c r="C317" s="251" t="n">
        <f aca="false">C316+$B$3*(B317-C316)+$B$5*(C316^($B$6))*D317+(1-$B$3)*(B317-B316)</f>
        <v>4.71124743674722</v>
      </c>
      <c r="D317" s="324" t="n">
        <v>-0.351419280509903</v>
      </c>
      <c r="E317" s="324" t="n">
        <v>0.294534680346713</v>
      </c>
      <c r="F317" s="319" t="n">
        <f aca="false">C317-E317</f>
        <v>4.41671275640051</v>
      </c>
    </row>
    <row r="318" customFormat="false" ht="12.75" hidden="false" customHeight="false" outlineLevel="0" collapsed="false">
      <c r="A318" s="323" t="n">
        <v>44805</v>
      </c>
      <c r="B318" s="329" t="n">
        <v>5.048</v>
      </c>
      <c r="C318" s="251" t="n">
        <f aca="false">C317+$B$3*(B318-C317)+$B$5*(C317^($B$6))*D318+(1-$B$3)*(B318-B317)</f>
        <v>5.21545761775953</v>
      </c>
      <c r="D318" s="324" t="n">
        <v>0.936019174388795</v>
      </c>
      <c r="E318" s="324" t="n">
        <v>0.705698373719164</v>
      </c>
      <c r="F318" s="319" t="n">
        <f aca="false">C318-E318</f>
        <v>4.50975924404037</v>
      </c>
    </row>
    <row r="319" customFormat="false" ht="12.75" hidden="false" customHeight="false" outlineLevel="0" collapsed="false">
      <c r="A319" s="323" t="n">
        <v>44835</v>
      </c>
      <c r="B319" s="329" t="n">
        <v>5.078</v>
      </c>
      <c r="C319" s="251" t="n">
        <f aca="false">C318+$B$3*(B319-C318)+$B$5*(C318^($B$6))*D319+(1-$B$3)*(B319-B318)</f>
        <v>5.38606281571649</v>
      </c>
      <c r="D319" s="324" t="n">
        <v>0.443679546511891</v>
      </c>
      <c r="E319" s="324" t="n">
        <v>0.760737566008355</v>
      </c>
      <c r="F319" s="319" t="n">
        <f aca="false">C319-E319</f>
        <v>4.62532524970813</v>
      </c>
    </row>
    <row r="320" customFormat="false" ht="12.75" hidden="false" customHeight="false" outlineLevel="0" collapsed="false">
      <c r="A320" s="323" t="n">
        <v>44866</v>
      </c>
      <c r="B320" s="329" t="n">
        <v>5.218</v>
      </c>
      <c r="C320" s="251" t="n">
        <f aca="false">C319+$B$3*(B320-C319)+$B$5*(C319^($B$6))*D320+(1-$B$3)*(B320-B319)</f>
        <v>4.98860838441357</v>
      </c>
      <c r="D320" s="324" t="n">
        <v>-1.00227916553084</v>
      </c>
      <c r="E320" s="324" t="n">
        <v>0.161278923128704</v>
      </c>
      <c r="F320" s="319" t="n">
        <f aca="false">C320-E320</f>
        <v>4.82732946128486</v>
      </c>
    </row>
    <row r="321" customFormat="false" ht="12.75" hidden="false" customHeight="false" outlineLevel="0" collapsed="false">
      <c r="A321" s="323" t="n">
        <v>44896</v>
      </c>
      <c r="B321" s="329" t="n">
        <v>5.343</v>
      </c>
      <c r="C321" s="251" t="n">
        <f aca="false">C320+$B$3*(B321-C320)+$B$5*(C320^($B$6))*D321+(1-$B$3)*(B321-B320)</f>
        <v>5.09950962277836</v>
      </c>
      <c r="D321" s="324" t="n">
        <v>-0.200792777055327</v>
      </c>
      <c r="E321" s="324" t="n">
        <v>0.70219543418823</v>
      </c>
      <c r="F321" s="319" t="n">
        <f aca="false">C321-E321</f>
        <v>4.39731418859013</v>
      </c>
    </row>
    <row r="322" customFormat="false" ht="12.75" hidden="false" customHeight="false" outlineLevel="0" collapsed="false">
      <c r="A322" s="323" t="n">
        <v>44927</v>
      </c>
      <c r="B322" s="329" t="n">
        <v>5.498</v>
      </c>
      <c r="C322" s="251" t="n">
        <f aca="false">C321+$B$3*(B322-C321)+$B$5*(C321^($B$6))*D322+(1-$B$3)*(B322-B321)</f>
        <v>5.65272812928502</v>
      </c>
      <c r="D322" s="324" t="n">
        <v>0.752194687920566</v>
      </c>
      <c r="E322" s="324" t="n">
        <v>0.105439475316446</v>
      </c>
      <c r="F322" s="319" t="n">
        <f aca="false">C322-E322</f>
        <v>5.54728865396857</v>
      </c>
    </row>
    <row r="323" customFormat="false" ht="12.75" hidden="false" customHeight="false" outlineLevel="0" collapsed="false">
      <c r="A323" s="323" t="n">
        <v>44958</v>
      </c>
      <c r="B323" s="329" t="n">
        <v>5.393</v>
      </c>
      <c r="C323" s="251" t="n">
        <f aca="false">C322+$B$3*(B323-C322)+$B$5*(C322^($B$6))*D323+(1-$B$3)*(B323-B322)</f>
        <v>5.860079451204</v>
      </c>
      <c r="D323" s="324" t="n">
        <v>0.797631236696347</v>
      </c>
      <c r="E323" s="324" t="n">
        <v>0.304381735806485</v>
      </c>
      <c r="F323" s="319" t="n">
        <f aca="false">C323-E323</f>
        <v>5.55569771539752</v>
      </c>
    </row>
    <row r="324" customFormat="false" ht="12.75" hidden="false" customHeight="false" outlineLevel="0" collapsed="false">
      <c r="A324" s="323" t="n">
        <v>44986</v>
      </c>
      <c r="B324" s="329" t="n">
        <v>5.248</v>
      </c>
      <c r="C324" s="251" t="n">
        <f aca="false">C323+$B$3*(B324-C323)+$B$5*(C323^($B$6))*D324+(1-$B$3)*(B324-B323)</f>
        <v>6.44847725859266</v>
      </c>
      <c r="D324" s="324" t="n">
        <v>1.90934469856511</v>
      </c>
      <c r="E324" s="324" t="n">
        <v>0.387384720109855</v>
      </c>
      <c r="F324" s="319" t="n">
        <f aca="false">C324-E324</f>
        <v>6.0610925384828</v>
      </c>
    </row>
    <row r="325" customFormat="false" ht="12.75" hidden="false" customHeight="false" outlineLevel="0" collapsed="false">
      <c r="A325" s="323" t="n">
        <v>45017</v>
      </c>
      <c r="B325" s="329" t="n">
        <v>5.093</v>
      </c>
      <c r="C325" s="251" t="n">
        <f aca="false">C324+$B$3*(B325-C324)+$B$5*(C324^($B$6))*D325+(1-$B$3)*(B325-B324)</f>
        <v>6.69693497118572</v>
      </c>
      <c r="D325" s="324" t="n">
        <v>1.60752888009645</v>
      </c>
      <c r="E325" s="324" t="n">
        <v>0.569357240090892</v>
      </c>
      <c r="F325" s="319" t="n">
        <f aca="false">C325-E325</f>
        <v>6.12757773109482</v>
      </c>
    </row>
    <row r="326" customFormat="false" ht="12.75" hidden="false" customHeight="false" outlineLevel="0" collapsed="false">
      <c r="A326" s="323" t="n">
        <v>45047</v>
      </c>
      <c r="B326" s="329" t="n">
        <v>5.08</v>
      </c>
      <c r="C326" s="251" t="n">
        <f aca="false">C325+$B$3*(B326-C325)+$B$5*(C325^($B$6))*D326+(1-$B$3)*(B326-B325)</f>
        <v>5.52042287270103</v>
      </c>
      <c r="D326" s="324" t="n">
        <v>-1.35510555234201</v>
      </c>
      <c r="E326" s="324" t="n">
        <v>0.0146844795807882</v>
      </c>
      <c r="F326" s="319" t="n">
        <f aca="false">C326-E326</f>
        <v>5.50573839312024</v>
      </c>
    </row>
    <row r="327" customFormat="false" ht="12.75" hidden="false" customHeight="false" outlineLevel="0" collapsed="false">
      <c r="A327" s="323" t="n">
        <v>45078</v>
      </c>
      <c r="B327" s="329" t="n">
        <v>5.103</v>
      </c>
      <c r="C327" s="251" t="n">
        <f aca="false">C326+$B$3*(B327-C326)+$B$5*(C326^($B$6))*D327+(1-$B$3)*(B327-B326)</f>
        <v>4.68192534872795</v>
      </c>
      <c r="D327" s="324" t="n">
        <v>-1.62397045777534</v>
      </c>
      <c r="E327" s="324" t="n">
        <v>0.538267354797948</v>
      </c>
      <c r="F327" s="319" t="n">
        <f aca="false">C327-E327</f>
        <v>4.14365799393</v>
      </c>
    </row>
    <row r="328" customFormat="false" ht="12.75" hidden="false" customHeight="false" outlineLevel="0" collapsed="false">
      <c r="A328" s="323" t="n">
        <v>45108</v>
      </c>
      <c r="B328" s="329" t="n">
        <v>5.123</v>
      </c>
      <c r="C328" s="251" t="n">
        <f aca="false">C327+$B$3*(B328-C327)+$B$5*(C327^($B$6))*D328+(1-$B$3)*(B328-B327)</f>
        <v>4.4840521793958</v>
      </c>
      <c r="D328" s="324" t="n">
        <v>-0.847461876030555</v>
      </c>
      <c r="E328" s="324" t="n">
        <v>0.565956827211027</v>
      </c>
      <c r="F328" s="319" t="n">
        <f aca="false">C328-E328</f>
        <v>3.91809535218477</v>
      </c>
    </row>
    <row r="329" customFormat="false" ht="12.75" hidden="false" customHeight="false" outlineLevel="0" collapsed="false">
      <c r="A329" s="323" t="n">
        <v>45139</v>
      </c>
      <c r="B329" s="329" t="n">
        <v>5.138</v>
      </c>
      <c r="C329" s="251" t="n">
        <f aca="false">C328+$B$3*(B329-C328)+$B$5*(C328^($B$6))*D329+(1-$B$3)*(B329-B328)</f>
        <v>5.20881559493333</v>
      </c>
      <c r="D329" s="324" t="n">
        <v>1.27179658003193</v>
      </c>
      <c r="E329" s="324" t="n">
        <v>1.47188084611537</v>
      </c>
      <c r="F329" s="319" t="n">
        <f aca="false">C329-E329</f>
        <v>3.73693474881796</v>
      </c>
    </row>
    <row r="330" customFormat="false" ht="12.75" hidden="false" customHeight="false" outlineLevel="0" collapsed="false">
      <c r="A330" s="323" t="n">
        <v>45170</v>
      </c>
      <c r="B330" s="329" t="n">
        <v>5.158</v>
      </c>
      <c r="C330" s="251" t="n">
        <f aca="false">C329+$B$3*(B330-C329)+$B$5*(C329^($B$6))*D330+(1-$B$3)*(B330-B329)</f>
        <v>5.08359565168038</v>
      </c>
      <c r="D330" s="324" t="n">
        <v>-0.284265475848936</v>
      </c>
      <c r="E330" s="324" t="n">
        <v>0.782874084099226</v>
      </c>
      <c r="F330" s="319" t="n">
        <f aca="false">C330-E330</f>
        <v>4.30072156758115</v>
      </c>
    </row>
    <row r="331" customFormat="false" ht="12.75" hidden="false" customHeight="false" outlineLevel="0" collapsed="false">
      <c r="A331" s="323" t="n">
        <v>45200</v>
      </c>
      <c r="B331" s="329" t="n">
        <v>5.188</v>
      </c>
      <c r="C331" s="251" t="n">
        <f aca="false">C330+$B$3*(B331-C330)+$B$5*(C330^($B$6))*D331+(1-$B$3)*(B331-B330)</f>
        <v>4.90959917947258</v>
      </c>
      <c r="D331" s="324" t="n">
        <v>-0.530035568419522</v>
      </c>
      <c r="E331" s="324" t="n">
        <v>0.313917354576058</v>
      </c>
      <c r="F331" s="319" t="n">
        <f aca="false">C331-E331</f>
        <v>4.59568182489652</v>
      </c>
    </row>
    <row r="332" customFormat="false" ht="12.75" hidden="false" customHeight="false" outlineLevel="0" collapsed="false">
      <c r="A332" s="323" t="n">
        <v>45231</v>
      </c>
      <c r="B332" s="329" t="n">
        <v>5.328</v>
      </c>
      <c r="C332" s="251" t="n">
        <f aca="false">C331+$B$3*(B332-C331)+$B$5*(C331^($B$6))*D332+(1-$B$3)*(B332-B331)</f>
        <v>5.01043242959749</v>
      </c>
      <c r="D332" s="324" t="n">
        <v>-0.298034646834579</v>
      </c>
      <c r="E332" s="324" t="n">
        <v>0.307752398813643</v>
      </c>
      <c r="F332" s="319" t="n">
        <f aca="false">C332-E332</f>
        <v>4.70268003078385</v>
      </c>
    </row>
    <row r="333" customFormat="false" ht="12.75" hidden="false" customHeight="false" outlineLevel="0" collapsed="false">
      <c r="A333" s="323" t="n">
        <v>45261</v>
      </c>
      <c r="B333" s="329" t="n">
        <v>5.453</v>
      </c>
      <c r="C333" s="251" t="n">
        <f aca="false">C332+$B$3*(B333-C332)+$B$5*(C332^($B$6))*D333+(1-$B$3)*(B333-B332)</f>
        <v>5.27771512268123</v>
      </c>
      <c r="D333" s="324" t="n">
        <v>0.103073519568723</v>
      </c>
      <c r="E333" s="324" t="n">
        <v>0.680810222932733</v>
      </c>
      <c r="F333" s="319" t="n">
        <f aca="false">C333-E333</f>
        <v>4.59690489974849</v>
      </c>
    </row>
    <row r="334" customFormat="false" ht="12.75" hidden="false" customHeight="false" outlineLevel="0" collapsed="false">
      <c r="A334" s="323" t="n">
        <v>45292</v>
      </c>
      <c r="B334" s="0" t="n">
        <v>4.348</v>
      </c>
      <c r="C334" s="251" t="n">
        <f aca="false">C333+$B$3*(B334-C333)+$B$5*(C333^($B$6))*D334+(1-$B$3)*(B334-B333)</f>
        <v>3.93784404756849</v>
      </c>
      <c r="D334" s="324" t="n">
        <v>-0.662576169642486</v>
      </c>
      <c r="E334" s="324" t="n">
        <v>0.381129263086371</v>
      </c>
      <c r="F334" s="319" t="n">
        <f aca="false">C334-E334</f>
        <v>3.55671478448212</v>
      </c>
    </row>
    <row r="335" customFormat="false" ht="12.75" hidden="false" customHeight="false" outlineLevel="0" collapsed="false">
      <c r="A335" s="323" t="n">
        <v>45323</v>
      </c>
      <c r="B335" s="0" t="n">
        <v>4.313</v>
      </c>
      <c r="C335" s="251" t="n">
        <f aca="false">C334+$B$3*(B335-C334)+$B$5*(C334^($B$6))*D335+(1-$B$3)*(B335-B334)</f>
        <v>4.4741857171472</v>
      </c>
      <c r="D335" s="324" t="n">
        <v>1.17811902721672</v>
      </c>
      <c r="E335" s="324" t="n">
        <v>0.0967068289946916</v>
      </c>
      <c r="F335" s="319" t="n">
        <f aca="false">C335-E335</f>
        <v>4.37747888815251</v>
      </c>
    </row>
    <row r="336" customFormat="false" ht="12.75" hidden="false" customHeight="false" outlineLevel="0" collapsed="false">
      <c r="A336" s="323" t="n">
        <v>45352</v>
      </c>
      <c r="B336" s="0" t="n">
        <v>4.261</v>
      </c>
      <c r="C336" s="251" t="n">
        <f aca="false">C335+$B$3*(B336-C335)+$B$5*(C335^($B$6))*D336+(1-$B$3)*(B336-B335)</f>
        <v>4.63911526860887</v>
      </c>
      <c r="D336" s="324" t="n">
        <v>0.664099707770276</v>
      </c>
      <c r="E336" s="324" t="n">
        <v>0.414040124655377</v>
      </c>
      <c r="F336" s="319" t="n">
        <f aca="false">C336-E336</f>
        <v>4.2250751439535</v>
      </c>
    </row>
    <row r="337" customFormat="false" ht="12.75" hidden="false" customHeight="false" outlineLevel="0" collapsed="false">
      <c r="A337" s="323" t="n">
        <v>45383</v>
      </c>
      <c r="B337" s="0" t="n">
        <v>4.224</v>
      </c>
      <c r="C337" s="251" t="n">
        <f aca="false">C336+$B$3*(B337-C336)+$B$5*(C336^($B$6))*D337+(1-$B$3)*(B337-B336)</f>
        <v>4.1202035453763</v>
      </c>
      <c r="D337" s="324" t="n">
        <v>-0.891168455082228</v>
      </c>
      <c r="E337" s="324" t="n">
        <v>0.802180666318329</v>
      </c>
      <c r="F337" s="319" t="n">
        <f aca="false">C337-E337</f>
        <v>3.31802287905797</v>
      </c>
    </row>
    <row r="338" customFormat="false" ht="12.75" hidden="false" customHeight="false" outlineLevel="0" collapsed="false">
      <c r="A338" s="323" t="n">
        <v>45413</v>
      </c>
      <c r="B338" s="0" t="n">
        <v>4.23</v>
      </c>
      <c r="C338" s="251" t="n">
        <f aca="false">C337+$B$3*(B338-C337)+$B$5*(C337^($B$6))*D338+(1-$B$3)*(B338-B337)</f>
        <v>3.95864531190198</v>
      </c>
      <c r="D338" s="324" t="n">
        <v>-0.517894774985865</v>
      </c>
      <c r="E338" s="324" t="n">
        <v>1.05282667643596</v>
      </c>
      <c r="F338" s="319" t="n">
        <f aca="false">C338-E338</f>
        <v>2.90581863546603</v>
      </c>
    </row>
  </sheetData>
  <mergeCells count="1">
    <mergeCell ref="A1:B1"/>
  </mergeCells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B3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45" width="12.28"/>
    <col collapsed="false" customWidth="true" hidden="false" outlineLevel="0" max="2" min="2" style="268" width="9.14"/>
  </cols>
  <sheetData>
    <row r="1" customFormat="false" ht="12.75" hidden="false" customHeight="false" outlineLevel="0" collapsed="false">
      <c r="A1" s="330" t="s">
        <v>368</v>
      </c>
      <c r="B1" s="331" t="s">
        <v>369</v>
      </c>
    </row>
    <row r="2" customFormat="false" ht="12.75" hidden="false" customHeight="false" outlineLevel="0" collapsed="false">
      <c r="A2" s="45" t="n">
        <v>43404.8489125793</v>
      </c>
      <c r="B2" s="332" t="n">
        <v>1</v>
      </c>
    </row>
    <row r="3" customFormat="false" ht="12.75" hidden="false" customHeight="false" outlineLevel="0" collapsed="false">
      <c r="A3" s="45" t="n">
        <v>43754.4385561266</v>
      </c>
      <c r="B3" s="332" t="n">
        <v>16</v>
      </c>
    </row>
    <row r="4" customFormat="false" ht="12.75" hidden="false" customHeight="false" outlineLevel="0" collapsed="false">
      <c r="A4" s="45" t="n">
        <v>44104.0281996739</v>
      </c>
      <c r="B4" s="332" t="n">
        <v>21</v>
      </c>
    </row>
    <row r="5" customFormat="false" ht="12.75" hidden="false" customHeight="false" outlineLevel="0" collapsed="false">
      <c r="A5" s="45" t="n">
        <v>44453.6178432213</v>
      </c>
      <c r="B5" s="332" t="n">
        <v>31</v>
      </c>
    </row>
    <row r="6" customFormat="false" ht="12.75" hidden="false" customHeight="false" outlineLevel="0" collapsed="false">
      <c r="A6" s="45" t="n">
        <v>44803.2074867686</v>
      </c>
      <c r="B6" s="332" t="n">
        <v>39</v>
      </c>
    </row>
    <row r="7" customFormat="false" ht="12.75" hidden="false" customHeight="false" outlineLevel="0" collapsed="false">
      <c r="A7" s="45" t="n">
        <v>45152.7971303159</v>
      </c>
      <c r="B7" s="332" t="n">
        <v>36</v>
      </c>
    </row>
    <row r="8" customFormat="false" ht="12.75" hidden="false" customHeight="false" outlineLevel="0" collapsed="false">
      <c r="A8" s="45" t="n">
        <v>45502.3867738632</v>
      </c>
      <c r="B8" s="332" t="n">
        <v>29</v>
      </c>
    </row>
    <row r="9" customFormat="false" ht="12.75" hidden="false" customHeight="false" outlineLevel="0" collapsed="false">
      <c r="A9" s="45" t="n">
        <v>45851.9764174105</v>
      </c>
      <c r="B9" s="332" t="n">
        <v>32</v>
      </c>
    </row>
    <row r="10" customFormat="false" ht="12.75" hidden="false" customHeight="false" outlineLevel="0" collapsed="false">
      <c r="A10" s="45" t="n">
        <v>46201.5660609579</v>
      </c>
      <c r="B10" s="332" t="n">
        <v>31</v>
      </c>
    </row>
    <row r="11" customFormat="false" ht="12.75" hidden="false" customHeight="false" outlineLevel="0" collapsed="false">
      <c r="A11" s="45" t="n">
        <v>46551.1557045052</v>
      </c>
      <c r="B11" s="332" t="n">
        <v>41</v>
      </c>
    </row>
    <row r="12" customFormat="false" ht="12.75" hidden="false" customHeight="false" outlineLevel="0" collapsed="false">
      <c r="A12" s="45" t="n">
        <v>46900.7453480525</v>
      </c>
      <c r="B12" s="332" t="n">
        <v>39</v>
      </c>
    </row>
    <row r="13" customFormat="false" ht="12.75" hidden="false" customHeight="false" outlineLevel="0" collapsed="false">
      <c r="A13" s="45" t="n">
        <v>47250.3349915998</v>
      </c>
      <c r="B13" s="332" t="n">
        <v>22</v>
      </c>
    </row>
    <row r="14" customFormat="false" ht="12.75" hidden="false" customHeight="false" outlineLevel="0" collapsed="false">
      <c r="A14" s="45" t="n">
        <v>47599.9246351472</v>
      </c>
      <c r="B14" s="332" t="n">
        <v>31</v>
      </c>
    </row>
    <row r="15" customFormat="false" ht="12.75" hidden="false" customHeight="false" outlineLevel="0" collapsed="false">
      <c r="A15" s="45" t="n">
        <v>47949.5142786945</v>
      </c>
      <c r="B15" s="332" t="n">
        <v>30</v>
      </c>
    </row>
    <row r="16" customFormat="false" ht="12.75" hidden="false" customHeight="false" outlineLevel="0" collapsed="false">
      <c r="A16" s="45" t="n">
        <v>48299.1039222418</v>
      </c>
      <c r="B16" s="332" t="n">
        <v>36</v>
      </c>
    </row>
    <row r="17" customFormat="false" ht="12.75" hidden="false" customHeight="false" outlineLevel="0" collapsed="false">
      <c r="A17" s="45" t="n">
        <v>48648.6935657891</v>
      </c>
      <c r="B17" s="332" t="n">
        <v>31</v>
      </c>
    </row>
    <row r="18" customFormat="false" ht="12.75" hidden="false" customHeight="false" outlineLevel="0" collapsed="false">
      <c r="A18" s="45" t="n">
        <v>48998.2832093364</v>
      </c>
      <c r="B18" s="332" t="n">
        <v>28</v>
      </c>
    </row>
    <row r="19" customFormat="false" ht="12.75" hidden="false" customHeight="false" outlineLevel="0" collapsed="false">
      <c r="A19" s="45" t="n">
        <v>49347.8728528838</v>
      </c>
      <c r="B19" s="332" t="n">
        <v>33</v>
      </c>
    </row>
    <row r="20" customFormat="false" ht="12.75" hidden="false" customHeight="false" outlineLevel="0" collapsed="false">
      <c r="A20" s="45" t="n">
        <v>49697.4624964311</v>
      </c>
      <c r="B20" s="332" t="n">
        <v>41</v>
      </c>
    </row>
    <row r="21" customFormat="false" ht="12.75" hidden="false" customHeight="false" outlineLevel="0" collapsed="false">
      <c r="A21" s="45" t="n">
        <v>50047.0521399784</v>
      </c>
      <c r="B21" s="332" t="n">
        <v>35</v>
      </c>
    </row>
    <row r="22" customFormat="false" ht="12.75" hidden="false" customHeight="false" outlineLevel="0" collapsed="false">
      <c r="A22" s="45" t="n">
        <v>50396.6417835257</v>
      </c>
      <c r="B22" s="332" t="n">
        <v>32</v>
      </c>
    </row>
    <row r="23" customFormat="false" ht="12.75" hidden="false" customHeight="false" outlineLevel="0" collapsed="false">
      <c r="A23" s="45" t="n">
        <v>50746.2314270731</v>
      </c>
      <c r="B23" s="332" t="n">
        <v>41</v>
      </c>
    </row>
    <row r="24" customFormat="false" ht="12.75" hidden="false" customHeight="false" outlineLevel="0" collapsed="false">
      <c r="A24" s="45" t="n">
        <v>51095.8210706204</v>
      </c>
      <c r="B24" s="332" t="n">
        <v>38</v>
      </c>
    </row>
    <row r="25" customFormat="false" ht="12.75" hidden="false" customHeight="false" outlineLevel="0" collapsed="false">
      <c r="A25" s="45" t="n">
        <v>51445.4107141677</v>
      </c>
      <c r="B25" s="332" t="n">
        <v>28</v>
      </c>
    </row>
    <row r="26" customFormat="false" ht="12.75" hidden="false" customHeight="false" outlineLevel="0" collapsed="false">
      <c r="A26" s="45" t="n">
        <v>51795.000357715</v>
      </c>
      <c r="B26" s="332" t="n">
        <v>28</v>
      </c>
    </row>
    <row r="27" customFormat="false" ht="12.75" hidden="false" customHeight="false" outlineLevel="0" collapsed="false">
      <c r="A27" s="45" t="n">
        <v>52144.5900012623</v>
      </c>
      <c r="B27" s="332" t="n">
        <v>36</v>
      </c>
    </row>
    <row r="28" customFormat="false" ht="12.75" hidden="false" customHeight="false" outlineLevel="0" collapsed="false">
      <c r="A28" s="45" t="n">
        <v>52494.1796448097</v>
      </c>
      <c r="B28" s="332" t="n">
        <v>37</v>
      </c>
    </row>
    <row r="29" customFormat="false" ht="12.75" hidden="false" customHeight="false" outlineLevel="0" collapsed="false">
      <c r="A29" s="45" t="n">
        <v>52843.769288357</v>
      </c>
      <c r="B29" s="332" t="n">
        <v>39</v>
      </c>
    </row>
    <row r="30" customFormat="false" ht="12.75" hidden="false" customHeight="false" outlineLevel="0" collapsed="false">
      <c r="A30" s="45" t="n">
        <v>53193.3589319043</v>
      </c>
      <c r="B30" s="332" t="n">
        <v>41</v>
      </c>
    </row>
    <row r="31" customFormat="false" ht="12.75" hidden="false" customHeight="false" outlineLevel="0" collapsed="false">
      <c r="A31" s="45" t="n">
        <v>53542.9485754516</v>
      </c>
      <c r="B31" s="332" t="n">
        <v>35</v>
      </c>
    </row>
    <row r="32" customFormat="false" ht="12.75" hidden="false" customHeight="false" outlineLevel="0" collapsed="false">
      <c r="A32" s="45" t="n">
        <v>53892.538218999</v>
      </c>
      <c r="B32" s="332" t="n">
        <v>30</v>
      </c>
    </row>
    <row r="33" customFormat="false" ht="13.5" hidden="false" customHeight="false" outlineLevel="0" collapsed="false">
      <c r="A33" s="333" t="s">
        <v>370</v>
      </c>
      <c r="B33" s="334" t="n">
        <v>12</v>
      </c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G1019"/>
  <sheetViews>
    <sheetView showFormulas="false" showGridLines="true" showRowColHeaders="true" showZeros="true" rightToLeft="false" tabSelected="false" showOutlineSymbols="true" defaultGridColor="true" view="normal" topLeftCell="X2" colorId="64" zoomScale="100" zoomScaleNormal="100" zoomScalePageLayoutView="100" workbookViewId="0">
      <selection pane="topLeft" activeCell="AD2" activeCellId="0" sqref="AD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9.56"/>
    <col collapsed="false" customWidth="true" hidden="false" outlineLevel="0" max="27" min="3" style="0" width="11.42"/>
    <col collapsed="false" customWidth="true" hidden="false" outlineLevel="0" max="28" min="28" style="0" width="12.56"/>
    <col collapsed="false" customWidth="true" hidden="false" outlineLevel="0" max="30" min="29" style="0" width="12.85"/>
    <col collapsed="false" customWidth="true" hidden="false" outlineLevel="0" max="31" min="31" style="0" width="25.41"/>
    <col collapsed="false" customWidth="true" hidden="false" outlineLevel="0" max="32" min="32" style="0" width="22.56"/>
    <col collapsed="false" customWidth="true" hidden="false" outlineLevel="0" max="33" min="33" style="0" width="30.13"/>
  </cols>
  <sheetData>
    <row r="1" customFormat="false" ht="12.75" hidden="false" customHeight="false" outlineLevel="0" collapsed="false">
      <c r="A1" s="335"/>
      <c r="B1" s="336" t="n">
        <v>36161</v>
      </c>
      <c r="C1" s="336" t="n">
        <v>36526</v>
      </c>
      <c r="D1" s="336" t="n">
        <v>36892</v>
      </c>
      <c r="E1" s="336" t="n">
        <v>37257</v>
      </c>
      <c r="F1" s="336" t="n">
        <v>37622</v>
      </c>
      <c r="G1" s="336" t="n">
        <v>37987</v>
      </c>
      <c r="H1" s="336" t="n">
        <v>38353</v>
      </c>
      <c r="I1" s="336" t="n">
        <v>38718</v>
      </c>
      <c r="J1" s="336" t="n">
        <v>39083</v>
      </c>
      <c r="K1" s="336" t="n">
        <v>39448</v>
      </c>
      <c r="L1" s="336" t="n">
        <v>39814</v>
      </c>
      <c r="M1" s="336" t="n">
        <v>40179</v>
      </c>
      <c r="N1" s="336" t="n">
        <v>40544</v>
      </c>
      <c r="O1" s="336" t="n">
        <v>40909</v>
      </c>
      <c r="P1" s="336" t="n">
        <v>41275</v>
      </c>
      <c r="Q1" s="336" t="n">
        <v>41640</v>
      </c>
      <c r="R1" s="336" t="n">
        <v>42005</v>
      </c>
      <c r="S1" s="336" t="n">
        <v>42370</v>
      </c>
      <c r="T1" s="336" t="n">
        <v>42736</v>
      </c>
      <c r="U1" s="336" t="n">
        <v>43101</v>
      </c>
      <c r="V1" s="336" t="n">
        <v>43466</v>
      </c>
      <c r="W1" s="336" t="n">
        <v>43831</v>
      </c>
      <c r="X1" s="336" t="n">
        <v>44197</v>
      </c>
      <c r="Y1" s="336" t="n">
        <v>44562</v>
      </c>
      <c r="Z1" s="336" t="n">
        <v>44927</v>
      </c>
      <c r="AA1" s="336" t="n">
        <v>45292</v>
      </c>
      <c r="AB1" s="337"/>
      <c r="AC1" s="338" t="s">
        <v>371</v>
      </c>
      <c r="AD1" s="338" t="s">
        <v>372</v>
      </c>
      <c r="AE1" s="339" t="s">
        <v>373</v>
      </c>
      <c r="AF1" s="338" t="s">
        <v>374</v>
      </c>
      <c r="AG1" s="338" t="s">
        <v>375</v>
      </c>
    </row>
    <row r="2" customFormat="false" ht="12.75" hidden="false" customHeight="false" outlineLevel="0" collapsed="false">
      <c r="A2" s="335"/>
      <c r="B2" s="340" t="n">
        <f aca="false">+[4]data1cf!A2</f>
        <v>-65619.1041971087</v>
      </c>
      <c r="C2" s="340" t="n">
        <f aca="false">+[4]data1cf!B2</f>
        <v>12185.3673033054</v>
      </c>
      <c r="D2" s="340" t="n">
        <f aca="false">+[4]data1cf!C2</f>
        <v>12958.9761601036</v>
      </c>
      <c r="E2" s="340" t="n">
        <f aca="false">+[4]data1cf!D2</f>
        <v>12670.8994329235</v>
      </c>
      <c r="F2" s="340" t="n">
        <f aca="false">+[4]data1cf!E2</f>
        <v>12374.5097296104</v>
      </c>
      <c r="G2" s="340" t="n">
        <f aca="false">+[4]data1cf!F2</f>
        <v>12079.9636989715</v>
      </c>
      <c r="H2" s="340" t="n">
        <f aca="false">+[4]data1cf!G2</f>
        <v>11917.1374243406</v>
      </c>
      <c r="I2" s="340" t="n">
        <f aca="false">+[4]data1cf!H2</f>
        <v>11806.3461340737</v>
      </c>
      <c r="J2" s="340" t="n">
        <f aca="false">+[4]data1cf!I2</f>
        <v>11757.708468035</v>
      </c>
      <c r="K2" s="340" t="n">
        <f aca="false">+[4]data1cf!J2</f>
        <v>11687.3954701239</v>
      </c>
      <c r="L2" s="340" t="n">
        <f aca="false">+[4]data1cf!K2</f>
        <v>11624.9619156835</v>
      </c>
      <c r="M2" s="340" t="n">
        <f aca="false">+[4]data1cf!L2</f>
        <v>11564.1120469725</v>
      </c>
      <c r="N2" s="340" t="n">
        <f aca="false">+[4]data1cf!M2</f>
        <v>11567.8674210098</v>
      </c>
      <c r="O2" s="340" t="n">
        <f aca="false">+[4]data1cf!N2</f>
        <v>11582.4531081729</v>
      </c>
      <c r="P2" s="340" t="n">
        <f aca="false">+[4]data1cf!O2</f>
        <v>11402.9726067327</v>
      </c>
      <c r="Q2" s="340" t="n">
        <f aca="false">+[4]data1cf!P2</f>
        <v>11383.2750534643</v>
      </c>
      <c r="R2" s="340" t="n">
        <f aca="false">+[4]data1cf!Q2</f>
        <v>752.624877499158</v>
      </c>
      <c r="S2" s="340" t="n">
        <f aca="false">+[4]data1cf!R2</f>
        <v>0</v>
      </c>
      <c r="T2" s="340" t="n">
        <f aca="false">+[4]data1cf!S2</f>
        <v>0</v>
      </c>
      <c r="U2" s="340" t="n">
        <f aca="false">+[4]data1cf!T2</f>
        <v>0</v>
      </c>
      <c r="V2" s="340" t="n">
        <f aca="false">+[4]data1cf!U2</f>
        <v>0</v>
      </c>
      <c r="W2" s="340" t="n">
        <f aca="false">+[4]data1cf!V2</f>
        <v>0</v>
      </c>
      <c r="X2" s="340" t="n">
        <f aca="false">+[4]data1cf!W2</f>
        <v>0</v>
      </c>
      <c r="Y2" s="340" t="n">
        <f aca="false">+[4]data1cf!X2</f>
        <v>0</v>
      </c>
      <c r="Z2" s="340" t="n">
        <f aca="false">+[4]data1cf!Y2</f>
        <v>0</v>
      </c>
      <c r="AA2" s="340" t="n">
        <f aca="false">+[4]data1cf!Z2</f>
        <v>0</v>
      </c>
      <c r="AB2" s="340"/>
      <c r="AC2" s="341" t="n">
        <f aca="false">XNPV(0.1,B2:AA2,$B$1:$AA$1)</f>
        <v>26295.6643232006</v>
      </c>
      <c r="AD2" s="341" t="n">
        <f aca="false">SUMPRODUCT(B2:AA2,$B$1010:$AA$1010)</f>
        <v>51431.7161350619</v>
      </c>
      <c r="AE2" s="342" t="n">
        <f aca="false">SUMPRODUCT(B2:AA2,$B$1012:$AA$1012)</f>
        <v>51066.5170856987</v>
      </c>
      <c r="AF2" s="343" t="n">
        <f aca="false">XIRR(B2:AA2,$B$1:$AA$1)</f>
        <v>0.167133034966443</v>
      </c>
      <c r="AG2" s="344" t="n">
        <f aca="false">1-EXP(-(1/0.25)*(AD2/ABS($AD$1010)))</f>
        <v>0.985085867619421</v>
      </c>
    </row>
    <row r="3" customFormat="false" ht="12.75" hidden="false" customHeight="false" outlineLevel="0" collapsed="false">
      <c r="A3" s="335"/>
      <c r="B3" s="340" t="n">
        <f aca="false">+[4]data1cf!A3</f>
        <v>-63559.4905920511</v>
      </c>
      <c r="C3" s="340" t="n">
        <f aca="false">+[4]data1cf!B3</f>
        <v>11836.0111181743</v>
      </c>
      <c r="D3" s="340" t="n">
        <f aca="false">+[4]data1cf!C3</f>
        <v>12907.1900425575</v>
      </c>
      <c r="E3" s="340" t="n">
        <f aca="false">+[4]data1cf!D3</f>
        <v>12712.4062744134</v>
      </c>
      <c r="F3" s="340" t="n">
        <f aca="false">+[4]data1cf!E3</f>
        <v>12410.9560525143</v>
      </c>
      <c r="G3" s="340" t="n">
        <f aca="false">+[4]data1cf!F3</f>
        <v>12189.2408394374</v>
      </c>
      <c r="H3" s="340" t="n">
        <f aca="false">+[4]data1cf!G3</f>
        <v>12098.7809162396</v>
      </c>
      <c r="I3" s="340" t="n">
        <f aca="false">+[4]data1cf!H3</f>
        <v>11860.6456968036</v>
      </c>
      <c r="J3" s="340" t="n">
        <f aca="false">+[4]data1cf!I3</f>
        <v>11575.4902376872</v>
      </c>
      <c r="K3" s="340" t="n">
        <f aca="false">+[4]data1cf!J3</f>
        <v>11657.6594029364</v>
      </c>
      <c r="L3" s="340" t="n">
        <f aca="false">+[4]data1cf!K3</f>
        <v>11795.1727056542</v>
      </c>
      <c r="M3" s="340" t="n">
        <f aca="false">+[4]data1cf!L3</f>
        <v>11549.4966958043</v>
      </c>
      <c r="N3" s="340" t="n">
        <f aca="false">+[4]data1cf!M3</f>
        <v>11552.0975538078</v>
      </c>
      <c r="O3" s="340" t="n">
        <f aca="false">+[4]data1cf!N3</f>
        <v>11387.1395778421</v>
      </c>
      <c r="P3" s="340" t="n">
        <f aca="false">+[4]data1cf!O3</f>
        <v>11437.0640858127</v>
      </c>
      <c r="Q3" s="340" t="n">
        <f aca="false">+[4]data1cf!P3</f>
        <v>11269.1120453159</v>
      </c>
      <c r="R3" s="340" t="n">
        <f aca="false">+[4]data1cf!Q3</f>
        <v>729.001933294589</v>
      </c>
      <c r="S3" s="340" t="n">
        <f aca="false">+[4]data1cf!R3</f>
        <v>0</v>
      </c>
      <c r="T3" s="340" t="n">
        <f aca="false">+[4]data1cf!S3</f>
        <v>0</v>
      </c>
      <c r="U3" s="340" t="n">
        <f aca="false">+[4]data1cf!T3</f>
        <v>0</v>
      </c>
      <c r="V3" s="340" t="n">
        <f aca="false">+[4]data1cf!U3</f>
        <v>0</v>
      </c>
      <c r="W3" s="340" t="n">
        <f aca="false">+[4]data1cf!V3</f>
        <v>0</v>
      </c>
      <c r="X3" s="340" t="n">
        <f aca="false">+[4]data1cf!W3</f>
        <v>0</v>
      </c>
      <c r="Y3" s="340" t="n">
        <f aca="false">+[4]data1cf!X3</f>
        <v>0</v>
      </c>
      <c r="Z3" s="340" t="n">
        <f aca="false">+[4]data1cf!Y3</f>
        <v>0</v>
      </c>
      <c r="AA3" s="340" t="n">
        <f aca="false">+[4]data1cf!Z3</f>
        <v>0</v>
      </c>
      <c r="AB3" s="340"/>
      <c r="AC3" s="341" t="n">
        <f aca="false">XNPV(0.1,B3:AA3,$B$1:$AA$1)</f>
        <v>28126.9882062776</v>
      </c>
      <c r="AD3" s="341" t="n">
        <f aca="false">SUMPRODUCT(B3:AA3,$B$1010:$AA$1010)</f>
        <v>53245.8620662395</v>
      </c>
      <c r="AE3" s="342" t="n">
        <f aca="false">SUMPRODUCT(B3:AA3,$B$1012:$AA$1012)</f>
        <v>52881.0392763986</v>
      </c>
      <c r="AF3" s="343" t="n">
        <f aca="false">XIRR(B3:AA3,$B$1:$AA$1)</f>
        <v>0.173549475328139</v>
      </c>
      <c r="AG3" s="344" t="n">
        <f aca="false">1-EXP(-(1/0.25)*(AD3/ABS($AD$1010)))</f>
        <v>0.98714193866888</v>
      </c>
    </row>
    <row r="4" customFormat="false" ht="12.75" hidden="false" customHeight="false" outlineLevel="0" collapsed="false">
      <c r="A4" s="335"/>
      <c r="B4" s="340" t="n">
        <f aca="false">+[4]data1cf!A4</f>
        <v>-69884.0875549447</v>
      </c>
      <c r="C4" s="340" t="n">
        <f aca="false">+[4]data1cf!B4</f>
        <v>12029.6991801016</v>
      </c>
      <c r="D4" s="340" t="n">
        <f aca="false">+[4]data1cf!C4</f>
        <v>13198.2789025414</v>
      </c>
      <c r="E4" s="340" t="n">
        <f aca="false">+[4]data1cf!D4</f>
        <v>12876.8371874896</v>
      </c>
      <c r="F4" s="340" t="n">
        <f aca="false">+[4]data1cf!E4</f>
        <v>12412.0398434517</v>
      </c>
      <c r="G4" s="340" t="n">
        <f aca="false">+[4]data1cf!F4</f>
        <v>12070.7947156574</v>
      </c>
      <c r="H4" s="340" t="n">
        <f aca="false">+[4]data1cf!G4</f>
        <v>11935.0719512248</v>
      </c>
      <c r="I4" s="340" t="n">
        <f aca="false">+[4]data1cf!H4</f>
        <v>11837.3294718506</v>
      </c>
      <c r="J4" s="340" t="n">
        <f aca="false">+[4]data1cf!I4</f>
        <v>11843.2857486915</v>
      </c>
      <c r="K4" s="340" t="n">
        <f aca="false">+[4]data1cf!J4</f>
        <v>11830.8284130939</v>
      </c>
      <c r="L4" s="340" t="n">
        <f aca="false">+[4]data1cf!K4</f>
        <v>11718.8822548158</v>
      </c>
      <c r="M4" s="340" t="n">
        <f aca="false">+[4]data1cf!L4</f>
        <v>11758.0966774054</v>
      </c>
      <c r="N4" s="340" t="n">
        <f aca="false">+[4]data1cf!M4</f>
        <v>11669.8892392012</v>
      </c>
      <c r="O4" s="340" t="n">
        <f aca="false">+[4]data1cf!N4</f>
        <v>11825.0241420997</v>
      </c>
      <c r="P4" s="340" t="n">
        <f aca="false">+[4]data1cf!O4</f>
        <v>11560.690877004</v>
      </c>
      <c r="Q4" s="340" t="n">
        <f aca="false">+[4]data1cf!P4</f>
        <v>11720.4967364134</v>
      </c>
      <c r="R4" s="340" t="n">
        <f aca="false">+[4]data1cf!Q4</f>
        <v>801.542530620194</v>
      </c>
      <c r="S4" s="340" t="n">
        <f aca="false">+[4]data1cf!R4</f>
        <v>0</v>
      </c>
      <c r="T4" s="340" t="n">
        <f aca="false">+[4]data1cf!S4</f>
        <v>0</v>
      </c>
      <c r="U4" s="340" t="n">
        <f aca="false">+[4]data1cf!T4</f>
        <v>0</v>
      </c>
      <c r="V4" s="340" t="n">
        <f aca="false">+[4]data1cf!U4</f>
        <v>0</v>
      </c>
      <c r="W4" s="340" t="n">
        <f aca="false">+[4]data1cf!V4</f>
        <v>0</v>
      </c>
      <c r="X4" s="340" t="n">
        <f aca="false">+[4]data1cf!W4</f>
        <v>0</v>
      </c>
      <c r="Y4" s="340" t="n">
        <f aca="false">+[4]data1cf!X4</f>
        <v>0</v>
      </c>
      <c r="Z4" s="340" t="n">
        <f aca="false">+[4]data1cf!Y4</f>
        <v>0</v>
      </c>
      <c r="AA4" s="340" t="n">
        <f aca="false">+[4]data1cf!Z4</f>
        <v>0</v>
      </c>
      <c r="AB4" s="340"/>
      <c r="AC4" s="341" t="n">
        <f aca="false">XNPV(0.1,B4:AA4,$B$1:$AA$1)</f>
        <v>22727.7889825378</v>
      </c>
      <c r="AD4" s="341" t="n">
        <f aca="false">SUMPRODUCT(B4:AA4,$B$1010:$AA$1010)</f>
        <v>48131.4922439248</v>
      </c>
      <c r="AE4" s="342" t="n">
        <f aca="false">SUMPRODUCT(B4:AA4,$B$1012:$AA$1012)</f>
        <v>47762.068258436</v>
      </c>
      <c r="AF4" s="343" t="n">
        <f aca="false">XIRR(B4:AA4,$B$1:$AA$1)</f>
        <v>0.154829071480364</v>
      </c>
      <c r="AG4" s="344" t="n">
        <f aca="false">1-EXP(-(1/0.25)*(AD4/ABS($AD$1010)))</f>
        <v>0.980465922456074</v>
      </c>
    </row>
    <row r="5" customFormat="false" ht="12.75" hidden="false" customHeight="false" outlineLevel="0" collapsed="false">
      <c r="A5" s="335"/>
      <c r="B5" s="340" t="n">
        <f aca="false">+[4]data1cf!A5</f>
        <v>-66084.6934092067</v>
      </c>
      <c r="C5" s="340" t="n">
        <f aca="false">+[4]data1cf!B5</f>
        <v>11976.6305807514</v>
      </c>
      <c r="D5" s="340" t="n">
        <f aca="false">+[4]data1cf!C5</f>
        <v>12970.1020963044</v>
      </c>
      <c r="E5" s="340" t="n">
        <f aca="false">+[4]data1cf!D5</f>
        <v>12820.6092525367</v>
      </c>
      <c r="F5" s="340" t="n">
        <f aca="false">+[4]data1cf!E5</f>
        <v>12369.9927343686</v>
      </c>
      <c r="G5" s="340" t="n">
        <f aca="false">+[4]data1cf!F5</f>
        <v>12064.6971353098</v>
      </c>
      <c r="H5" s="340" t="n">
        <f aca="false">+[4]data1cf!G5</f>
        <v>11921.6792135466</v>
      </c>
      <c r="I5" s="340" t="n">
        <f aca="false">+[4]data1cf!H5</f>
        <v>11755.3683669296</v>
      </c>
      <c r="J5" s="340" t="n">
        <f aca="false">+[4]data1cf!I5</f>
        <v>11698.3949940076</v>
      </c>
      <c r="K5" s="340" t="n">
        <f aca="false">+[4]data1cf!J5</f>
        <v>11632.8075699341</v>
      </c>
      <c r="L5" s="340" t="n">
        <f aca="false">+[4]data1cf!K5</f>
        <v>11754.2433086231</v>
      </c>
      <c r="M5" s="340" t="n">
        <f aca="false">+[4]data1cf!L5</f>
        <v>11562.197964844</v>
      </c>
      <c r="N5" s="340" t="n">
        <f aca="false">+[4]data1cf!M5</f>
        <v>11538.600635343</v>
      </c>
      <c r="O5" s="340" t="n">
        <f aca="false">+[4]data1cf!N5</f>
        <v>11640.8182333994</v>
      </c>
      <c r="P5" s="340" t="n">
        <f aca="false">+[4]data1cf!O5</f>
        <v>11455.5437705629</v>
      </c>
      <c r="Q5" s="340" t="n">
        <f aca="false">+[4]data1cf!P5</f>
        <v>11461.4335808977</v>
      </c>
      <c r="R5" s="340" t="n">
        <f aca="false">+[4]data1cf!Q5</f>
        <v>757.964999526237</v>
      </c>
      <c r="S5" s="340" t="n">
        <f aca="false">+[4]data1cf!R5</f>
        <v>0</v>
      </c>
      <c r="T5" s="340" t="n">
        <f aca="false">+[4]data1cf!S5</f>
        <v>0</v>
      </c>
      <c r="U5" s="340" t="n">
        <f aca="false">+[4]data1cf!T5</f>
        <v>0</v>
      </c>
      <c r="V5" s="340" t="n">
        <f aca="false">+[4]data1cf!U5</f>
        <v>0</v>
      </c>
      <c r="W5" s="340" t="n">
        <f aca="false">+[4]data1cf!V5</f>
        <v>0</v>
      </c>
      <c r="X5" s="340" t="n">
        <f aca="false">+[4]data1cf!W5</f>
        <v>0</v>
      </c>
      <c r="Y5" s="340" t="n">
        <f aca="false">+[4]data1cf!X5</f>
        <v>0</v>
      </c>
      <c r="Z5" s="340" t="n">
        <f aca="false">+[4]data1cf!Y5</f>
        <v>0</v>
      </c>
      <c r="AA5" s="340" t="n">
        <f aca="false">+[4]data1cf!Z5</f>
        <v>0</v>
      </c>
      <c r="AB5" s="340"/>
      <c r="AC5" s="341" t="n">
        <f aca="false">XNPV(0.1,B5:AA5,$B$1:$AA$1)</f>
        <v>25765.4081878767</v>
      </c>
      <c r="AD5" s="341" t="n">
        <f aca="false">SUMPRODUCT(B5:AA5,$B$1010:$AA$1010)</f>
        <v>50924.0357307389</v>
      </c>
      <c r="AE5" s="342" t="n">
        <f aca="false">SUMPRODUCT(B5:AA5,$B$1012:$AA$1012)</f>
        <v>50558.3891735229</v>
      </c>
      <c r="AF5" s="343" t="n">
        <f aca="false">XIRR(B5:AA5,$B$1:$AA$1)</f>
        <v>0.165269340751428</v>
      </c>
      <c r="AG5" s="344" t="n">
        <f aca="false">1-EXP(-(1/0.25)*(AD5/ABS($AD$1010)))</f>
        <v>0.984453725401863</v>
      </c>
    </row>
    <row r="6" customFormat="false" ht="12.75" hidden="false" customHeight="false" outlineLevel="0" collapsed="false">
      <c r="A6" s="335"/>
      <c r="B6" s="340" t="n">
        <f aca="false">+[4]data1cf!A6</f>
        <v>-72490.3071202386</v>
      </c>
      <c r="C6" s="340" t="n">
        <f aca="false">+[4]data1cf!B6</f>
        <v>12131.9044993161</v>
      </c>
      <c r="D6" s="340" t="n">
        <f aca="false">+[4]data1cf!C6</f>
        <v>13185.091350662</v>
      </c>
      <c r="E6" s="340" t="n">
        <f aca="false">+[4]data1cf!D6</f>
        <v>12991.1737724745</v>
      </c>
      <c r="F6" s="340" t="n">
        <f aca="false">+[4]data1cf!E6</f>
        <v>12558.4766916199</v>
      </c>
      <c r="G6" s="340" t="n">
        <f aca="false">+[4]data1cf!F6</f>
        <v>12287.9211262519</v>
      </c>
      <c r="H6" s="340" t="n">
        <f aca="false">+[4]data1cf!G6</f>
        <v>11859.2781568695</v>
      </c>
      <c r="I6" s="340" t="n">
        <f aca="false">+[4]data1cf!H6</f>
        <v>11910.1626957012</v>
      </c>
      <c r="J6" s="340" t="n">
        <f aca="false">+[4]data1cf!I6</f>
        <v>11784.4836604709</v>
      </c>
      <c r="K6" s="340" t="n">
        <f aca="false">+[4]data1cf!J6</f>
        <v>11748.8333844177</v>
      </c>
      <c r="L6" s="340" t="n">
        <f aca="false">+[4]data1cf!K6</f>
        <v>11668.082228388</v>
      </c>
      <c r="M6" s="340" t="n">
        <f aca="false">+[4]data1cf!L6</f>
        <v>11707.4070960239</v>
      </c>
      <c r="N6" s="340" t="n">
        <f aca="false">+[4]data1cf!M6</f>
        <v>11681.1049639315</v>
      </c>
      <c r="O6" s="340" t="n">
        <f aca="false">+[4]data1cf!N6</f>
        <v>11719.7745799769</v>
      </c>
      <c r="P6" s="340" t="n">
        <f aca="false">+[4]data1cf!O6</f>
        <v>11544.7518794755</v>
      </c>
      <c r="Q6" s="340" t="n">
        <f aca="false">+[4]data1cf!P6</f>
        <v>11502.7286892549</v>
      </c>
      <c r="R6" s="340" t="n">
        <f aca="false">+[4]data1cf!Q6</f>
        <v>831.434826546288</v>
      </c>
      <c r="S6" s="340" t="n">
        <f aca="false">+[4]data1cf!R6</f>
        <v>0</v>
      </c>
      <c r="T6" s="340" t="n">
        <f aca="false">+[4]data1cf!S6</f>
        <v>0</v>
      </c>
      <c r="U6" s="340" t="n">
        <f aca="false">+[4]data1cf!T6</f>
        <v>0</v>
      </c>
      <c r="V6" s="340" t="n">
        <f aca="false">+[4]data1cf!U6</f>
        <v>0</v>
      </c>
      <c r="W6" s="340" t="n">
        <f aca="false">+[4]data1cf!V6</f>
        <v>0</v>
      </c>
      <c r="X6" s="340" t="n">
        <f aca="false">+[4]data1cf!W6</f>
        <v>0</v>
      </c>
      <c r="Y6" s="340" t="n">
        <f aca="false">+[4]data1cf!X6</f>
        <v>0</v>
      </c>
      <c r="Z6" s="340" t="n">
        <f aca="false">+[4]data1cf!Y6</f>
        <v>0</v>
      </c>
      <c r="AA6" s="340" t="n">
        <f aca="false">+[4]data1cf!Z6</f>
        <v>0</v>
      </c>
      <c r="AB6" s="340"/>
      <c r="AC6" s="341" t="n">
        <f aca="false">XNPV(0.1,B6:AA6,$B$1:$AA$1)</f>
        <v>20342.6775302117</v>
      </c>
      <c r="AD6" s="341" t="n">
        <f aca="false">SUMPRODUCT(B6:AA6,$B$1010:$AA$1010)</f>
        <v>45723.735505533</v>
      </c>
      <c r="AE6" s="342" t="n">
        <f aca="false">SUMPRODUCT(B6:AA6,$B$1012:$AA$1012)</f>
        <v>45354.9340090415</v>
      </c>
      <c r="AF6" s="343" t="n">
        <f aca="false">XIRR(B6:AA6,$B$1:$AA$1)</f>
        <v>0.147783851745654</v>
      </c>
      <c r="AG6" s="344" t="n">
        <f aca="false">1-EXP(-(1/0.25)*(AD6/ABS($AD$1010)))</f>
        <v>0.976215433477345</v>
      </c>
    </row>
    <row r="7" customFormat="false" ht="12.75" hidden="false" customHeight="false" outlineLevel="0" collapsed="false">
      <c r="A7" s="335"/>
      <c r="B7" s="340" t="n">
        <f aca="false">+[4]data1cf!A7</f>
        <v>-71321.1224543122</v>
      </c>
      <c r="C7" s="340" t="n">
        <f aca="false">+[4]data1cf!B7</f>
        <v>12160.5960901031</v>
      </c>
      <c r="D7" s="340" t="n">
        <f aca="false">+[4]data1cf!C7</f>
        <v>13152.1826714914</v>
      </c>
      <c r="E7" s="340" t="n">
        <f aca="false">+[4]data1cf!D7</f>
        <v>12739.4094170998</v>
      </c>
      <c r="F7" s="340" t="n">
        <f aca="false">+[4]data1cf!E7</f>
        <v>12526.2051991587</v>
      </c>
      <c r="G7" s="340" t="n">
        <f aca="false">+[4]data1cf!F7</f>
        <v>12280.4282712662</v>
      </c>
      <c r="H7" s="340" t="n">
        <f aca="false">+[4]data1cf!G7</f>
        <v>11997.4405946894</v>
      </c>
      <c r="I7" s="340" t="n">
        <f aca="false">+[4]data1cf!H7</f>
        <v>11928.4945497604</v>
      </c>
      <c r="J7" s="340" t="n">
        <f aca="false">+[4]data1cf!I7</f>
        <v>11708.1175873922</v>
      </c>
      <c r="K7" s="340" t="n">
        <f aca="false">+[4]data1cf!J7</f>
        <v>11761.005816943</v>
      </c>
      <c r="L7" s="340" t="n">
        <f aca="false">+[4]data1cf!K7</f>
        <v>11710.4965578485</v>
      </c>
      <c r="M7" s="340" t="n">
        <f aca="false">+[4]data1cf!L7</f>
        <v>11631.6086429439</v>
      </c>
      <c r="N7" s="340" t="n">
        <f aca="false">+[4]data1cf!M7</f>
        <v>11590.8034347138</v>
      </c>
      <c r="O7" s="340" t="n">
        <f aca="false">+[4]data1cf!N7</f>
        <v>11623.3548799399</v>
      </c>
      <c r="P7" s="340" t="n">
        <f aca="false">+[4]data1cf!O7</f>
        <v>11547.1771850929</v>
      </c>
      <c r="Q7" s="340" t="n">
        <f aca="false">+[4]data1cf!P7</f>
        <v>11543.6187494762</v>
      </c>
      <c r="R7" s="340" t="n">
        <f aca="false">+[4]data1cf!Q7</f>
        <v>818.024746101979</v>
      </c>
      <c r="S7" s="340" t="n">
        <f aca="false">+[4]data1cf!R7</f>
        <v>0</v>
      </c>
      <c r="T7" s="340" t="n">
        <f aca="false">+[4]data1cf!S7</f>
        <v>0</v>
      </c>
      <c r="U7" s="340" t="n">
        <f aca="false">+[4]data1cf!T7</f>
        <v>0</v>
      </c>
      <c r="V7" s="340" t="n">
        <f aca="false">+[4]data1cf!U7</f>
        <v>0</v>
      </c>
      <c r="W7" s="340" t="n">
        <f aca="false">+[4]data1cf!V7</f>
        <v>0</v>
      </c>
      <c r="X7" s="340" t="n">
        <f aca="false">+[4]data1cf!W7</f>
        <v>0</v>
      </c>
      <c r="Y7" s="340" t="n">
        <f aca="false">+[4]data1cf!X7</f>
        <v>0</v>
      </c>
      <c r="Z7" s="340" t="n">
        <f aca="false">+[4]data1cf!Y7</f>
        <v>0</v>
      </c>
      <c r="AA7" s="340" t="n">
        <f aca="false">+[4]data1cf!Z7</f>
        <v>0</v>
      </c>
      <c r="AB7" s="340"/>
      <c r="AC7" s="341" t="n">
        <f aca="false">XNPV(0.1,B7:AA7,$B$1:$AA$1)</f>
        <v>21292.5035225337</v>
      </c>
      <c r="AD7" s="341" t="n">
        <f aca="false">SUMPRODUCT(B7:AA7,$B$1010:$AA$1010)</f>
        <v>46624.001872468</v>
      </c>
      <c r="AE7" s="342" t="n">
        <f aca="false">SUMPRODUCT(B7:AA7,$B$1012:$AA$1012)</f>
        <v>46255.9234319868</v>
      </c>
      <c r="AF7" s="343" t="n">
        <f aca="false">XIRR(B7:AA7,$B$1:$AA$1)</f>
        <v>0.150683804446137</v>
      </c>
      <c r="AG7" s="344" t="n">
        <f aca="false">1-EXP(-(1/0.25)*(AD7/ABS($AD$1010)))</f>
        <v>0.977903387438908</v>
      </c>
    </row>
    <row r="8" customFormat="false" ht="12.75" hidden="false" customHeight="false" outlineLevel="0" collapsed="false">
      <c r="A8" s="335"/>
      <c r="B8" s="340" t="n">
        <f aca="false">+[4]data1cf!A8</f>
        <v>-64324.7789037995</v>
      </c>
      <c r="C8" s="340" t="n">
        <f aca="false">+[4]data1cf!B8</f>
        <v>12075.7509906287</v>
      </c>
      <c r="D8" s="340" t="n">
        <f aca="false">+[4]data1cf!C8</f>
        <v>12878.957367322</v>
      </c>
      <c r="E8" s="340" t="n">
        <f aca="false">+[4]data1cf!D8</f>
        <v>12523.7448446236</v>
      </c>
      <c r="F8" s="340" t="n">
        <f aca="false">+[4]data1cf!E8</f>
        <v>12365.8755202737</v>
      </c>
      <c r="G8" s="340" t="n">
        <f aca="false">+[4]data1cf!F8</f>
        <v>12157.7712418314</v>
      </c>
      <c r="H8" s="340" t="n">
        <f aca="false">+[4]data1cf!G8</f>
        <v>11903.1394045493</v>
      </c>
      <c r="I8" s="340" t="n">
        <f aca="false">+[4]data1cf!H8</f>
        <v>11769.7847725314</v>
      </c>
      <c r="J8" s="340" t="n">
        <f aca="false">+[4]data1cf!I8</f>
        <v>11594.9200638086</v>
      </c>
      <c r="K8" s="340" t="n">
        <f aca="false">+[4]data1cf!J8</f>
        <v>11610.7758909741</v>
      </c>
      <c r="L8" s="340" t="n">
        <f aca="false">+[4]data1cf!K8</f>
        <v>11521.8144695289</v>
      </c>
      <c r="M8" s="340" t="n">
        <f aca="false">+[4]data1cf!L8</f>
        <v>11423.3441826899</v>
      </c>
      <c r="N8" s="340" t="n">
        <f aca="false">+[4]data1cf!M8</f>
        <v>11509.8268104418</v>
      </c>
      <c r="O8" s="340" t="n">
        <f aca="false">+[4]data1cf!N8</f>
        <v>11331.6319778718</v>
      </c>
      <c r="P8" s="340" t="n">
        <f aca="false">+[4]data1cf!O8</f>
        <v>11378.280450361</v>
      </c>
      <c r="Q8" s="340" t="n">
        <f aca="false">+[4]data1cf!P8</f>
        <v>11565.3648974894</v>
      </c>
      <c r="R8" s="340" t="n">
        <f aca="false">+[4]data1cf!Q8</f>
        <v>737.779484115019</v>
      </c>
      <c r="S8" s="340" t="n">
        <f aca="false">+[4]data1cf!R8</f>
        <v>0</v>
      </c>
      <c r="T8" s="340" t="n">
        <f aca="false">+[4]data1cf!S8</f>
        <v>0</v>
      </c>
      <c r="U8" s="340" t="n">
        <f aca="false">+[4]data1cf!T8</f>
        <v>0</v>
      </c>
      <c r="V8" s="340" t="n">
        <f aca="false">+[4]data1cf!U8</f>
        <v>0</v>
      </c>
      <c r="W8" s="340" t="n">
        <f aca="false">+[4]data1cf!V8</f>
        <v>0</v>
      </c>
      <c r="X8" s="340" t="n">
        <f aca="false">+[4]data1cf!W8</f>
        <v>0</v>
      </c>
      <c r="Y8" s="340" t="n">
        <f aca="false">+[4]data1cf!X8</f>
        <v>0</v>
      </c>
      <c r="Z8" s="340" t="n">
        <f aca="false">+[4]data1cf!Y8</f>
        <v>0</v>
      </c>
      <c r="AA8" s="340" t="n">
        <f aca="false">+[4]data1cf!Z8</f>
        <v>0</v>
      </c>
      <c r="AB8" s="340"/>
      <c r="AC8" s="341" t="n">
        <f aca="false">XNPV(0.1,B8:AA8,$B$1:$AA$1)</f>
        <v>27074.7790965712</v>
      </c>
      <c r="AD8" s="341" t="n">
        <f aca="false">SUMPRODUCT(B8:AA8,$B$1010:$AA$1010)</f>
        <v>52075.8468542768</v>
      </c>
      <c r="AE8" s="342" t="n">
        <f aca="false">SUMPRODUCT(B8:AA8,$B$1012:$AA$1012)</f>
        <v>51712.5896336157</v>
      </c>
      <c r="AF8" s="343" t="n">
        <f aca="false">XIRR(B8:AA8,$B$1:$AA$1)</f>
        <v>0.170310582870143</v>
      </c>
      <c r="AG8" s="344" t="n">
        <f aca="false">1-EXP(-(1/0.25)*(AD8/ABS($AD$1010)))</f>
        <v>0.985851052398403</v>
      </c>
    </row>
    <row r="9" customFormat="false" ht="12.75" hidden="false" customHeight="false" outlineLevel="0" collapsed="false">
      <c r="A9" s="335"/>
      <c r="B9" s="340" t="n">
        <f aca="false">+[4]data1cf!A9</f>
        <v>-71456.1539539398</v>
      </c>
      <c r="C9" s="340" t="n">
        <f aca="false">+[4]data1cf!B9</f>
        <v>12107.1325599176</v>
      </c>
      <c r="D9" s="340" t="n">
        <f aca="false">+[4]data1cf!C9</f>
        <v>13237.4038893874</v>
      </c>
      <c r="E9" s="340" t="n">
        <f aca="false">+[4]data1cf!D9</f>
        <v>12971.7338057925</v>
      </c>
      <c r="F9" s="340" t="n">
        <f aca="false">+[4]data1cf!E9</f>
        <v>12548.9263944917</v>
      </c>
      <c r="G9" s="340" t="n">
        <f aca="false">+[4]data1cf!F9</f>
        <v>12346.4478210774</v>
      </c>
      <c r="H9" s="340" t="n">
        <f aca="false">+[4]data1cf!G9</f>
        <v>12038.2677143435</v>
      </c>
      <c r="I9" s="340" t="n">
        <f aca="false">+[4]data1cf!H9</f>
        <v>11877.9922111568</v>
      </c>
      <c r="J9" s="340" t="n">
        <f aca="false">+[4]data1cf!I9</f>
        <v>11877.2729774788</v>
      </c>
      <c r="K9" s="340" t="n">
        <f aca="false">+[4]data1cf!J9</f>
        <v>11747.0221285585</v>
      </c>
      <c r="L9" s="340" t="n">
        <f aca="false">+[4]data1cf!K9</f>
        <v>11669.7968140913</v>
      </c>
      <c r="M9" s="340" t="n">
        <f aca="false">+[4]data1cf!L9</f>
        <v>11727.1027928868</v>
      </c>
      <c r="N9" s="340" t="n">
        <f aca="false">+[4]data1cf!M9</f>
        <v>11741.3036715063</v>
      </c>
      <c r="O9" s="340" t="n">
        <f aca="false">+[4]data1cf!N9</f>
        <v>11634.2275784275</v>
      </c>
      <c r="P9" s="340" t="n">
        <f aca="false">+[4]data1cf!O9</f>
        <v>11722.5741551711</v>
      </c>
      <c r="Q9" s="340" t="n">
        <f aca="false">+[4]data1cf!P9</f>
        <v>11414.5488289928</v>
      </c>
      <c r="R9" s="340" t="n">
        <f aca="false">+[4]data1cf!Q9</f>
        <v>819.573503390107</v>
      </c>
      <c r="S9" s="340" t="n">
        <f aca="false">+[4]data1cf!R9</f>
        <v>0</v>
      </c>
      <c r="T9" s="340" t="n">
        <f aca="false">+[4]data1cf!S9</f>
        <v>0</v>
      </c>
      <c r="U9" s="340" t="n">
        <f aca="false">+[4]data1cf!T9</f>
        <v>0</v>
      </c>
      <c r="V9" s="340" t="n">
        <f aca="false">+[4]data1cf!U9</f>
        <v>0</v>
      </c>
      <c r="W9" s="340" t="n">
        <f aca="false">+[4]data1cf!V9</f>
        <v>0</v>
      </c>
      <c r="X9" s="340" t="n">
        <f aca="false">+[4]data1cf!W9</f>
        <v>0</v>
      </c>
      <c r="Y9" s="340" t="n">
        <f aca="false">+[4]data1cf!X9</f>
        <v>0</v>
      </c>
      <c r="Z9" s="340" t="n">
        <f aca="false">+[4]data1cf!Y9</f>
        <v>0</v>
      </c>
      <c r="AA9" s="340" t="n">
        <f aca="false">+[4]data1cf!Z9</f>
        <v>0</v>
      </c>
      <c r="AB9" s="340"/>
      <c r="AC9" s="341" t="n">
        <f aca="false">XNPV(0.1,B9:AA9,$B$1:$AA$1)</f>
        <v>21564.7948233241</v>
      </c>
      <c r="AD9" s="341" t="n">
        <f aca="false">SUMPRODUCT(B9:AA9,$B$1010:$AA$1010)</f>
        <v>47004.9567150393</v>
      </c>
      <c r="AE9" s="342" t="n">
        <f aca="false">SUMPRODUCT(B9:AA9,$B$1012:$AA$1012)</f>
        <v>46635.351321146</v>
      </c>
      <c r="AF9" s="343" t="n">
        <f aca="false">XIRR(B9:AA9,$B$1:$AA$1)</f>
        <v>0.151214714335166</v>
      </c>
      <c r="AG9" s="344" t="n">
        <f aca="false">1-EXP(-(1/0.25)*(AD9/ABS($AD$1010)))</f>
        <v>0.978581081569184</v>
      </c>
    </row>
    <row r="10" customFormat="false" ht="12.75" hidden="false" customHeight="false" outlineLevel="0" collapsed="false">
      <c r="A10" s="335"/>
      <c r="B10" s="340" t="n">
        <f aca="false">+[4]data1cf!A10</f>
        <v>-71194.7421167766</v>
      </c>
      <c r="C10" s="340" t="n">
        <f aca="false">+[4]data1cf!B10</f>
        <v>11885.4684212586</v>
      </c>
      <c r="D10" s="340" t="n">
        <f aca="false">+[4]data1cf!C10</f>
        <v>13214.4511034681</v>
      </c>
      <c r="E10" s="340" t="n">
        <f aca="false">+[4]data1cf!D10</f>
        <v>12802.6274158706</v>
      </c>
      <c r="F10" s="340" t="n">
        <f aca="false">+[4]data1cf!E10</f>
        <v>12610.9490929773</v>
      </c>
      <c r="G10" s="340" t="n">
        <f aca="false">+[4]data1cf!F10</f>
        <v>12144.3994100443</v>
      </c>
      <c r="H10" s="340" t="n">
        <f aca="false">+[4]data1cf!G10</f>
        <v>12014.1103063757</v>
      </c>
      <c r="I10" s="340" t="n">
        <f aca="false">+[4]data1cf!H10</f>
        <v>11932.8654176071</v>
      </c>
      <c r="J10" s="340" t="n">
        <f aca="false">+[4]data1cf!I10</f>
        <v>11839.7774990201</v>
      </c>
      <c r="K10" s="340" t="n">
        <f aca="false">+[4]data1cf!J10</f>
        <v>11884.8583756813</v>
      </c>
      <c r="L10" s="340" t="n">
        <f aca="false">+[4]data1cf!K10</f>
        <v>11896.6840956082</v>
      </c>
      <c r="M10" s="340" t="n">
        <f aca="false">+[4]data1cf!L10</f>
        <v>11595.3420256827</v>
      </c>
      <c r="N10" s="340" t="n">
        <f aca="false">+[4]data1cf!M10</f>
        <v>11674.5263579356</v>
      </c>
      <c r="O10" s="340" t="n">
        <f aca="false">+[4]data1cf!N10</f>
        <v>11626.2560170894</v>
      </c>
      <c r="P10" s="340" t="n">
        <f aca="false">+[4]data1cf!O10</f>
        <v>11575.9107970328</v>
      </c>
      <c r="Q10" s="340" t="n">
        <f aca="false">+[4]data1cf!P10</f>
        <v>11621.1444554167</v>
      </c>
      <c r="R10" s="340" t="n">
        <f aca="false">+[4]data1cf!Q10</f>
        <v>816.575214182581</v>
      </c>
      <c r="S10" s="340" t="n">
        <f aca="false">+[4]data1cf!R10</f>
        <v>0</v>
      </c>
      <c r="T10" s="340" t="n">
        <f aca="false">+[4]data1cf!S10</f>
        <v>0</v>
      </c>
      <c r="U10" s="340" t="n">
        <f aca="false">+[4]data1cf!T10</f>
        <v>0</v>
      </c>
      <c r="V10" s="340" t="n">
        <f aca="false">+[4]data1cf!U10</f>
        <v>0</v>
      </c>
      <c r="W10" s="340" t="n">
        <f aca="false">+[4]data1cf!V10</f>
        <v>0</v>
      </c>
      <c r="X10" s="340" t="n">
        <f aca="false">+[4]data1cf!W10</f>
        <v>0</v>
      </c>
      <c r="Y10" s="340" t="n">
        <f aca="false">+[4]data1cf!X10</f>
        <v>0</v>
      </c>
      <c r="Z10" s="340" t="n">
        <f aca="false">+[4]data1cf!Y10</f>
        <v>0</v>
      </c>
      <c r="AA10" s="340" t="n">
        <f aca="false">+[4]data1cf!Z10</f>
        <v>0</v>
      </c>
      <c r="AB10" s="340"/>
      <c r="AC10" s="341" t="n">
        <f aca="false">XNPV(0.1,B10:AA10,$B$1:$AA$1)</f>
        <v>21478.9623887757</v>
      </c>
      <c r="AD10" s="341" t="n">
        <f aca="false">SUMPRODUCT(B10:AA10,$B$1010:$AA$1010)</f>
        <v>46905.2286411206</v>
      </c>
      <c r="AE10" s="342" t="n">
        <f aca="false">SUMPRODUCT(B10:AA10,$B$1012:$AA$1012)</f>
        <v>46535.6925116985</v>
      </c>
      <c r="AF10" s="343" t="n">
        <f aca="false">XIRR(B10:AA10,$B$1:$AA$1)</f>
        <v>0.151010444172207</v>
      </c>
      <c r="AG10" s="344" t="n">
        <f aca="false">1-EXP(-(1/0.25)*(AD10/ABS($AD$1010)))</f>
        <v>0.978405706460981</v>
      </c>
    </row>
    <row r="11" customFormat="false" ht="12.75" hidden="false" customHeight="false" outlineLevel="0" collapsed="false">
      <c r="A11" s="335"/>
      <c r="B11" s="340" t="n">
        <f aca="false">+[4]data1cf!A11</f>
        <v>-64575.7432236223</v>
      </c>
      <c r="C11" s="340" t="n">
        <f aca="false">+[4]data1cf!B11</f>
        <v>12086.6087985427</v>
      </c>
      <c r="D11" s="340" t="n">
        <f aca="false">+[4]data1cf!C11</f>
        <v>12950.2516491698</v>
      </c>
      <c r="E11" s="340" t="n">
        <f aca="false">+[4]data1cf!D11</f>
        <v>12621.334833299</v>
      </c>
      <c r="F11" s="340" t="n">
        <f aca="false">+[4]data1cf!E11</f>
        <v>12320.2162746165</v>
      </c>
      <c r="G11" s="340" t="n">
        <f aca="false">+[4]data1cf!F11</f>
        <v>12083.1104532438</v>
      </c>
      <c r="H11" s="340" t="n">
        <f aca="false">+[4]data1cf!G11</f>
        <v>11883.3651432902</v>
      </c>
      <c r="I11" s="340" t="n">
        <f aca="false">+[4]data1cf!H11</f>
        <v>11573.8007892093</v>
      </c>
      <c r="J11" s="340" t="n">
        <f aca="false">+[4]data1cf!I11</f>
        <v>11623.5576631626</v>
      </c>
      <c r="K11" s="340" t="n">
        <f aca="false">+[4]data1cf!J11</f>
        <v>11555.0126257038</v>
      </c>
      <c r="L11" s="340" t="n">
        <f aca="false">+[4]data1cf!K11</f>
        <v>11559.0398173053</v>
      </c>
      <c r="M11" s="340" t="n">
        <f aca="false">+[4]data1cf!L11</f>
        <v>11509.0696394386</v>
      </c>
      <c r="N11" s="340" t="n">
        <f aca="false">+[4]data1cf!M11</f>
        <v>11572.9738217272</v>
      </c>
      <c r="O11" s="340" t="n">
        <f aca="false">+[4]data1cf!N11</f>
        <v>11522.8542652614</v>
      </c>
      <c r="P11" s="340" t="n">
        <f aca="false">+[4]data1cf!O11</f>
        <v>11365.981815953</v>
      </c>
      <c r="Q11" s="340" t="n">
        <f aca="false">+[4]data1cf!P11</f>
        <v>11306.8060349399</v>
      </c>
      <c r="R11" s="340" t="n">
        <f aca="false">+[4]data1cf!Q11</f>
        <v>740.657944477659</v>
      </c>
      <c r="S11" s="340" t="n">
        <f aca="false">+[4]data1cf!R11</f>
        <v>0</v>
      </c>
      <c r="T11" s="340" t="n">
        <f aca="false">+[4]data1cf!S11</f>
        <v>0</v>
      </c>
      <c r="U11" s="340" t="n">
        <f aca="false">+[4]data1cf!T11</f>
        <v>0</v>
      </c>
      <c r="V11" s="340" t="n">
        <f aca="false">+[4]data1cf!U11</f>
        <v>0</v>
      </c>
      <c r="W11" s="340" t="n">
        <f aca="false">+[4]data1cf!V11</f>
        <v>0</v>
      </c>
      <c r="X11" s="340" t="n">
        <f aca="false">+[4]data1cf!W11</f>
        <v>0</v>
      </c>
      <c r="Y11" s="340" t="n">
        <f aca="false">+[4]data1cf!X11</f>
        <v>0</v>
      </c>
      <c r="Z11" s="340" t="n">
        <f aca="false">+[4]data1cf!Y11</f>
        <v>0</v>
      </c>
      <c r="AA11" s="340" t="n">
        <f aca="false">+[4]data1cf!Z11</f>
        <v>0</v>
      </c>
      <c r="AB11" s="340"/>
      <c r="AC11" s="341" t="n">
        <f aca="false">XNPV(0.1,B11:AA11,$B$1:$AA$1)</f>
        <v>26821.7834736123</v>
      </c>
      <c r="AD11" s="341" t="n">
        <f aca="false">SUMPRODUCT(B11:AA11,$B$1010:$AA$1010)</f>
        <v>51801.3731378779</v>
      </c>
      <c r="AE11" s="342" t="n">
        <f aca="false">SUMPRODUCT(B11:AA11,$B$1012:$AA$1012)</f>
        <v>51438.4034941942</v>
      </c>
      <c r="AF11" s="343" t="n">
        <f aca="false">XIRR(B11:AA11,$B$1:$AA$1)</f>
        <v>0.169495317737417</v>
      </c>
      <c r="AG11" s="344" t="n">
        <f aca="false">1-EXP(-(1/0.25)*(AD11/ABS($AD$1010)))</f>
        <v>0.985529916756237</v>
      </c>
    </row>
    <row r="12" customFormat="false" ht="12.75" hidden="false" customHeight="false" outlineLevel="0" collapsed="false">
      <c r="A12" s="335"/>
      <c r="B12" s="340" t="n">
        <f aca="false">+[4]data1cf!A12</f>
        <v>-72518.0524444757</v>
      </c>
      <c r="C12" s="340" t="n">
        <f aca="false">+[4]data1cf!B12</f>
        <v>12097.2802241418</v>
      </c>
      <c r="D12" s="340" t="n">
        <f aca="false">+[4]data1cf!C12</f>
        <v>13149.3739562483</v>
      </c>
      <c r="E12" s="340" t="n">
        <f aca="false">+[4]data1cf!D12</f>
        <v>12853.5022370584</v>
      </c>
      <c r="F12" s="340" t="n">
        <f aca="false">+[4]data1cf!E12</f>
        <v>12599.0696563923</v>
      </c>
      <c r="G12" s="340" t="n">
        <f aca="false">+[4]data1cf!F12</f>
        <v>12293.3354393282</v>
      </c>
      <c r="H12" s="340" t="n">
        <f aca="false">+[4]data1cf!G12</f>
        <v>11925.9332213207</v>
      </c>
      <c r="I12" s="340" t="n">
        <f aca="false">+[4]data1cf!H12</f>
        <v>11858.0607868349</v>
      </c>
      <c r="J12" s="340" t="n">
        <f aca="false">+[4]data1cf!I12</f>
        <v>11965.7245098835</v>
      </c>
      <c r="K12" s="340" t="n">
        <f aca="false">+[4]data1cf!J12</f>
        <v>11975.7571572749</v>
      </c>
      <c r="L12" s="340" t="n">
        <f aca="false">+[4]data1cf!K12</f>
        <v>11746.0589430616</v>
      </c>
      <c r="M12" s="340" t="n">
        <f aca="false">+[4]data1cf!L12</f>
        <v>11899.691003896</v>
      </c>
      <c r="N12" s="340" t="n">
        <f aca="false">+[4]data1cf!M12</f>
        <v>11650.2658152742</v>
      </c>
      <c r="O12" s="340" t="n">
        <f aca="false">+[4]data1cf!N12</f>
        <v>11592.1249223681</v>
      </c>
      <c r="P12" s="340" t="n">
        <f aca="false">+[4]data1cf!O12</f>
        <v>11540.7855585483</v>
      </c>
      <c r="Q12" s="340" t="n">
        <f aca="false">+[4]data1cf!P12</f>
        <v>11360.8055474484</v>
      </c>
      <c r="R12" s="340" t="n">
        <f aca="false">+[4]data1cf!Q12</f>
        <v>831.753054317159</v>
      </c>
      <c r="S12" s="340" t="n">
        <f aca="false">+[4]data1cf!R12</f>
        <v>0</v>
      </c>
      <c r="T12" s="340" t="n">
        <f aca="false">+[4]data1cf!S12</f>
        <v>0</v>
      </c>
      <c r="U12" s="340" t="n">
        <f aca="false">+[4]data1cf!T12</f>
        <v>0</v>
      </c>
      <c r="V12" s="340" t="n">
        <f aca="false">+[4]data1cf!U12</f>
        <v>0</v>
      </c>
      <c r="W12" s="340" t="n">
        <f aca="false">+[4]data1cf!V12</f>
        <v>0</v>
      </c>
      <c r="X12" s="340" t="n">
        <f aca="false">+[4]data1cf!W12</f>
        <v>0</v>
      </c>
      <c r="Y12" s="340" t="n">
        <f aca="false">+[4]data1cf!X12</f>
        <v>0</v>
      </c>
      <c r="Z12" s="340" t="n">
        <f aca="false">+[4]data1cf!Y12</f>
        <v>0</v>
      </c>
      <c r="AA12" s="340" t="n">
        <f aca="false">+[4]data1cf!Z12</f>
        <v>0</v>
      </c>
      <c r="AB12" s="340"/>
      <c r="AC12" s="341" t="n">
        <f aca="false">XNPV(0.1,B12:AA12,$B$1:$AA$1)</f>
        <v>20388.8951205412</v>
      </c>
      <c r="AD12" s="341" t="n">
        <f aca="false">SUMPRODUCT(B12:AA12,$B$1010:$AA$1010)</f>
        <v>45829.1086228193</v>
      </c>
      <c r="AE12" s="342" t="n">
        <f aca="false">SUMPRODUCT(B12:AA12,$B$1012:$AA$1012)</f>
        <v>45459.5367778131</v>
      </c>
      <c r="AF12" s="343" t="n">
        <f aca="false">XIRR(B12:AA12,$B$1:$AA$1)</f>
        <v>0.14778748646847</v>
      </c>
      <c r="AG12" s="344" t="n">
        <f aca="false">1-EXP(-(1/0.25)*(AD12/ABS($AD$1010)))</f>
        <v>0.976419483429718</v>
      </c>
    </row>
    <row r="13" customFormat="false" ht="12.75" hidden="false" customHeight="false" outlineLevel="0" collapsed="false">
      <c r="A13" s="335"/>
      <c r="B13" s="340" t="n">
        <f aca="false">+[4]data1cf!A13</f>
        <v>-72277.4284060846</v>
      </c>
      <c r="C13" s="340" t="n">
        <f aca="false">+[4]data1cf!B13</f>
        <v>12221.0450605658</v>
      </c>
      <c r="D13" s="340" t="n">
        <f aca="false">+[4]data1cf!C13</f>
        <v>13160.9326059932</v>
      </c>
      <c r="E13" s="340" t="n">
        <f aca="false">+[4]data1cf!D13</f>
        <v>12912.4929056443</v>
      </c>
      <c r="F13" s="340" t="n">
        <f aca="false">+[4]data1cf!E13</f>
        <v>12548.1207728406</v>
      </c>
      <c r="G13" s="340" t="n">
        <f aca="false">+[4]data1cf!F13</f>
        <v>12332.8627709672</v>
      </c>
      <c r="H13" s="340" t="n">
        <f aca="false">+[4]data1cf!G13</f>
        <v>12114.5767328999</v>
      </c>
      <c r="I13" s="340" t="n">
        <f aca="false">+[4]data1cf!H13</f>
        <v>12007.2046959513</v>
      </c>
      <c r="J13" s="340" t="n">
        <f aca="false">+[4]data1cf!I13</f>
        <v>11759.5276994818</v>
      </c>
      <c r="K13" s="340" t="n">
        <f aca="false">+[4]data1cf!J13</f>
        <v>11758.4982543164</v>
      </c>
      <c r="L13" s="340" t="n">
        <f aca="false">+[4]data1cf!K13</f>
        <v>11761.8063417206</v>
      </c>
      <c r="M13" s="340" t="n">
        <f aca="false">+[4]data1cf!L13</f>
        <v>11695.2384795038</v>
      </c>
      <c r="N13" s="340" t="n">
        <f aca="false">+[4]data1cf!M13</f>
        <v>11740.034722873</v>
      </c>
      <c r="O13" s="340" t="n">
        <f aca="false">+[4]data1cf!N13</f>
        <v>11573.7737102652</v>
      </c>
      <c r="P13" s="340" t="n">
        <f aca="false">+[4]data1cf!O13</f>
        <v>11509.6157539817</v>
      </c>
      <c r="Q13" s="340" t="n">
        <f aca="false">+[4]data1cf!P13</f>
        <v>11399.782390143</v>
      </c>
      <c r="R13" s="340" t="n">
        <f aca="false">+[4]data1cf!Q13</f>
        <v>828.993192846428</v>
      </c>
      <c r="S13" s="340" t="n">
        <f aca="false">+[4]data1cf!R13</f>
        <v>0</v>
      </c>
      <c r="T13" s="340" t="n">
        <f aca="false">+[4]data1cf!S13</f>
        <v>0</v>
      </c>
      <c r="U13" s="340" t="n">
        <f aca="false">+[4]data1cf!T13</f>
        <v>0</v>
      </c>
      <c r="V13" s="340" t="n">
        <f aca="false">+[4]data1cf!U13</f>
        <v>0</v>
      </c>
      <c r="W13" s="340" t="n">
        <f aca="false">+[4]data1cf!V13</f>
        <v>0</v>
      </c>
      <c r="X13" s="340" t="n">
        <f aca="false">+[4]data1cf!W13</f>
        <v>0</v>
      </c>
      <c r="Y13" s="340" t="n">
        <f aca="false">+[4]data1cf!X13</f>
        <v>0</v>
      </c>
      <c r="Z13" s="340" t="n">
        <f aca="false">+[4]data1cf!Y13</f>
        <v>0</v>
      </c>
      <c r="AA13" s="340" t="n">
        <f aca="false">+[4]data1cf!Z13</f>
        <v>0</v>
      </c>
      <c r="AB13" s="340"/>
      <c r="AC13" s="341" t="n">
        <f aca="false">XNPV(0.1,B13:AA13,$B$1:$AA$1)</f>
        <v>20738.583327319</v>
      </c>
      <c r="AD13" s="341" t="n">
        <f aca="false">SUMPRODUCT(B13:AA13,$B$1010:$AA$1010)</f>
        <v>46151.8838921912</v>
      </c>
      <c r="AE13" s="342" t="n">
        <f aca="false">SUMPRODUCT(B13:AA13,$B$1012:$AA$1012)</f>
        <v>45782.7999396679</v>
      </c>
      <c r="AF13" s="343" t="n">
        <f aca="false">XIRR(B13:AA13,$B$1:$AA$1)</f>
        <v>0.148853152361953</v>
      </c>
      <c r="AG13" s="344" t="n">
        <f aca="false">1-EXP(-(1/0.25)*(AD13/ABS($AD$1010)))</f>
        <v>0.97703369239529</v>
      </c>
    </row>
    <row r="14" customFormat="false" ht="12.75" hidden="false" customHeight="false" outlineLevel="0" collapsed="false">
      <c r="A14" s="335"/>
      <c r="B14" s="340" t="n">
        <f aca="false">+[4]data1cf!A14</f>
        <v>-64796.3303196413</v>
      </c>
      <c r="C14" s="340" t="n">
        <f aca="false">+[4]data1cf!B14</f>
        <v>11991.5981706584</v>
      </c>
      <c r="D14" s="340" t="n">
        <f aca="false">+[4]data1cf!C14</f>
        <v>13045.5317502429</v>
      </c>
      <c r="E14" s="340" t="n">
        <f aca="false">+[4]data1cf!D14</f>
        <v>12619.367757903</v>
      </c>
      <c r="F14" s="340" t="n">
        <f aca="false">+[4]data1cf!E14</f>
        <v>12307.994069228</v>
      </c>
      <c r="G14" s="340" t="n">
        <f aca="false">+[4]data1cf!F14</f>
        <v>12004.5060362778</v>
      </c>
      <c r="H14" s="340" t="n">
        <f aca="false">+[4]data1cf!G14</f>
        <v>11718.3487839811</v>
      </c>
      <c r="I14" s="340" t="n">
        <f aca="false">+[4]data1cf!H14</f>
        <v>11660.5423615274</v>
      </c>
      <c r="J14" s="340" t="n">
        <f aca="false">+[4]data1cf!I14</f>
        <v>11621.6687734853</v>
      </c>
      <c r="K14" s="340" t="n">
        <f aca="false">+[4]data1cf!J14</f>
        <v>11581.1722581688</v>
      </c>
      <c r="L14" s="340" t="n">
        <f aca="false">+[4]data1cf!K14</f>
        <v>11554.4878612357</v>
      </c>
      <c r="M14" s="340" t="n">
        <f aca="false">+[4]data1cf!L14</f>
        <v>11570.6926624606</v>
      </c>
      <c r="N14" s="340" t="n">
        <f aca="false">+[4]data1cf!M14</f>
        <v>11604.69646227</v>
      </c>
      <c r="O14" s="340" t="n">
        <f aca="false">+[4]data1cf!N14</f>
        <v>11621.4815879339</v>
      </c>
      <c r="P14" s="340" t="n">
        <f aca="false">+[4]data1cf!O14</f>
        <v>11402.2590357643</v>
      </c>
      <c r="Q14" s="340" t="n">
        <f aca="false">+[4]data1cf!P14</f>
        <v>11289.683067457</v>
      </c>
      <c r="R14" s="340" t="n">
        <f aca="false">+[4]data1cf!Q14</f>
        <v>743.187990234158</v>
      </c>
      <c r="S14" s="340" t="n">
        <f aca="false">+[4]data1cf!R14</f>
        <v>0</v>
      </c>
      <c r="T14" s="340" t="n">
        <f aca="false">+[4]data1cf!S14</f>
        <v>0</v>
      </c>
      <c r="U14" s="340" t="n">
        <f aca="false">+[4]data1cf!T14</f>
        <v>0</v>
      </c>
      <c r="V14" s="340" t="n">
        <f aca="false">+[4]data1cf!U14</f>
        <v>0</v>
      </c>
      <c r="W14" s="340" t="n">
        <f aca="false">+[4]data1cf!V14</f>
        <v>0</v>
      </c>
      <c r="X14" s="340" t="n">
        <f aca="false">+[4]data1cf!W14</f>
        <v>0</v>
      </c>
      <c r="Y14" s="340" t="n">
        <f aca="false">+[4]data1cf!X14</f>
        <v>0</v>
      </c>
      <c r="Z14" s="340" t="n">
        <f aca="false">+[4]data1cf!Y14</f>
        <v>0</v>
      </c>
      <c r="AA14" s="340" t="n">
        <f aca="false">+[4]data1cf!Z14</f>
        <v>0</v>
      </c>
      <c r="AB14" s="340"/>
      <c r="AC14" s="341" t="n">
        <f aca="false">XNPV(0.1,B14:AA14,$B$1:$AA$1)</f>
        <v>26560.9990509346</v>
      </c>
      <c r="AD14" s="341" t="n">
        <f aca="false">SUMPRODUCT(B14:AA14,$B$1010:$AA$1010)</f>
        <v>51557.6284918137</v>
      </c>
      <c r="AE14" s="342" t="n">
        <f aca="false">SUMPRODUCT(B14:AA14,$B$1012:$AA$1012)</f>
        <v>51194.3018560521</v>
      </c>
      <c r="AF14" s="343" t="n">
        <f aca="false">XIRR(B14:AA14,$B$1:$AA$1)</f>
        <v>0.168542194918571</v>
      </c>
      <c r="AG14" s="344" t="n">
        <f aca="false">1-EXP(-(1/0.25)*(AD14/ABS($AD$1010)))</f>
        <v>0.985238629031291</v>
      </c>
    </row>
    <row r="15" customFormat="false" ht="12.75" hidden="false" customHeight="false" outlineLevel="0" collapsed="false">
      <c r="A15" s="335"/>
      <c r="B15" s="340" t="n">
        <f aca="false">+[4]data1cf!A15</f>
        <v>-72758.4306719706</v>
      </c>
      <c r="C15" s="340" t="n">
        <f aca="false">+[4]data1cf!B15</f>
        <v>12002.2929658318</v>
      </c>
      <c r="D15" s="340" t="n">
        <f aca="false">+[4]data1cf!C15</f>
        <v>13142.0523466161</v>
      </c>
      <c r="E15" s="340" t="n">
        <f aca="false">+[4]data1cf!D15</f>
        <v>12898.3576024873</v>
      </c>
      <c r="F15" s="340" t="n">
        <f aca="false">+[4]data1cf!E15</f>
        <v>12577.9306523524</v>
      </c>
      <c r="G15" s="340" t="n">
        <f aca="false">+[4]data1cf!F15</f>
        <v>12303.4655599698</v>
      </c>
      <c r="H15" s="340" t="n">
        <f aca="false">+[4]data1cf!G15</f>
        <v>12084.1555927674</v>
      </c>
      <c r="I15" s="340" t="n">
        <f aca="false">+[4]data1cf!H15</f>
        <v>11917.5467321379</v>
      </c>
      <c r="J15" s="340" t="n">
        <f aca="false">+[4]data1cf!I15</f>
        <v>11840.8881191258</v>
      </c>
      <c r="K15" s="340" t="n">
        <f aca="false">+[4]data1cf!J15</f>
        <v>11902.460346968</v>
      </c>
      <c r="L15" s="340" t="n">
        <f aca="false">+[4]data1cf!K15</f>
        <v>11879.7282778055</v>
      </c>
      <c r="M15" s="340" t="n">
        <f aca="false">+[4]data1cf!L15</f>
        <v>11767.6778322511</v>
      </c>
      <c r="N15" s="340" t="n">
        <f aca="false">+[4]data1cf!M15</f>
        <v>11604.4924363082</v>
      </c>
      <c r="O15" s="340" t="n">
        <f aca="false">+[4]data1cf!N15</f>
        <v>11605.3332779314</v>
      </c>
      <c r="P15" s="340" t="n">
        <f aca="false">+[4]data1cf!O15</f>
        <v>11514.6114468841</v>
      </c>
      <c r="Q15" s="340" t="n">
        <f aca="false">+[4]data1cf!P15</f>
        <v>11578.6212915809</v>
      </c>
      <c r="R15" s="340" t="n">
        <f aca="false">+[4]data1cf!Q15</f>
        <v>834.510096435233</v>
      </c>
      <c r="S15" s="340" t="n">
        <f aca="false">+[4]data1cf!R15</f>
        <v>0</v>
      </c>
      <c r="T15" s="340" t="n">
        <f aca="false">+[4]data1cf!S15</f>
        <v>0</v>
      </c>
      <c r="U15" s="340" t="n">
        <f aca="false">+[4]data1cf!T15</f>
        <v>0</v>
      </c>
      <c r="V15" s="340" t="n">
        <f aca="false">+[4]data1cf!U15</f>
        <v>0</v>
      </c>
      <c r="W15" s="340" t="n">
        <f aca="false">+[4]data1cf!V15</f>
        <v>0</v>
      </c>
      <c r="X15" s="340" t="n">
        <f aca="false">+[4]data1cf!W15</f>
        <v>0</v>
      </c>
      <c r="Y15" s="340" t="n">
        <f aca="false">+[4]data1cf!X15</f>
        <v>0</v>
      </c>
      <c r="Z15" s="340" t="n">
        <f aca="false">+[4]data1cf!Y15</f>
        <v>0</v>
      </c>
      <c r="AA15" s="340" t="n">
        <f aca="false">+[4]data1cf!Z15</f>
        <v>0</v>
      </c>
      <c r="AB15" s="340"/>
      <c r="AC15" s="341" t="n">
        <f aca="false">XNPV(0.1,B15:AA15,$B$1:$AA$1)</f>
        <v>20152.4752102304</v>
      </c>
      <c r="AD15" s="341" t="n">
        <f aca="false">SUMPRODUCT(B15:AA15,$B$1010:$AA$1010)</f>
        <v>45615.6413135505</v>
      </c>
      <c r="AE15" s="342" t="n">
        <f aca="false">SUMPRODUCT(B15:AA15,$B$1012:$AA$1012)</f>
        <v>45245.6771983128</v>
      </c>
      <c r="AF15" s="343" t="n">
        <f aca="false">XIRR(B15:AA15,$B$1:$AA$1)</f>
        <v>0.147056307656267</v>
      </c>
      <c r="AG15" s="344" t="n">
        <f aca="false">1-EXP(-(1/0.25)*(AD15/ABS($AD$1010)))</f>
        <v>0.97600427946435</v>
      </c>
    </row>
    <row r="16" customFormat="false" ht="12.75" hidden="false" customHeight="false" outlineLevel="0" collapsed="false">
      <c r="A16" s="335"/>
      <c r="B16" s="340" t="n">
        <f aca="false">+[4]data1cf!A16</f>
        <v>-71090.5967309562</v>
      </c>
      <c r="C16" s="340" t="n">
        <f aca="false">+[4]data1cf!B16</f>
        <v>11971.1961711377</v>
      </c>
      <c r="D16" s="340" t="n">
        <f aca="false">+[4]data1cf!C16</f>
        <v>13240.5287550395</v>
      </c>
      <c r="E16" s="340" t="n">
        <f aca="false">+[4]data1cf!D16</f>
        <v>12835.2788716597</v>
      </c>
      <c r="F16" s="340" t="n">
        <f aca="false">+[4]data1cf!E16</f>
        <v>12433.6054316959</v>
      </c>
      <c r="G16" s="340" t="n">
        <f aca="false">+[4]data1cf!F16</f>
        <v>12262.4657944793</v>
      </c>
      <c r="H16" s="340" t="n">
        <f aca="false">+[4]data1cf!G16</f>
        <v>12063.6622865944</v>
      </c>
      <c r="I16" s="340" t="n">
        <f aca="false">+[4]data1cf!H16</f>
        <v>11949.8570658166</v>
      </c>
      <c r="J16" s="340" t="n">
        <f aca="false">+[4]data1cf!I16</f>
        <v>11767.6036969799</v>
      </c>
      <c r="K16" s="340" t="n">
        <f aca="false">+[4]data1cf!J16</f>
        <v>11798.3055679628</v>
      </c>
      <c r="L16" s="340" t="n">
        <f aca="false">+[4]data1cf!K16</f>
        <v>11666.4769457608</v>
      </c>
      <c r="M16" s="340" t="n">
        <f aca="false">+[4]data1cf!L16</f>
        <v>11622.2540508075</v>
      </c>
      <c r="N16" s="340" t="n">
        <f aca="false">+[4]data1cf!M16</f>
        <v>11830.433983472</v>
      </c>
      <c r="O16" s="340" t="n">
        <f aca="false">+[4]data1cf!N16</f>
        <v>11633.78183241</v>
      </c>
      <c r="P16" s="340" t="n">
        <f aca="false">+[4]data1cf!O16</f>
        <v>11613.1354222278</v>
      </c>
      <c r="Q16" s="340" t="n">
        <f aca="false">+[4]data1cf!P16</f>
        <v>11537.0511406678</v>
      </c>
      <c r="R16" s="340" t="n">
        <f aca="false">+[4]data1cf!Q16</f>
        <v>815.380708265375</v>
      </c>
      <c r="S16" s="340" t="n">
        <f aca="false">+[4]data1cf!R16</f>
        <v>0</v>
      </c>
      <c r="T16" s="340" t="n">
        <f aca="false">+[4]data1cf!S16</f>
        <v>0</v>
      </c>
      <c r="U16" s="340" t="n">
        <f aca="false">+[4]data1cf!T16</f>
        <v>0</v>
      </c>
      <c r="V16" s="340" t="n">
        <f aca="false">+[4]data1cf!U16</f>
        <v>0</v>
      </c>
      <c r="W16" s="340" t="n">
        <f aca="false">+[4]data1cf!V16</f>
        <v>0</v>
      </c>
      <c r="X16" s="340" t="n">
        <f aca="false">+[4]data1cf!W16</f>
        <v>0</v>
      </c>
      <c r="Y16" s="340" t="n">
        <f aca="false">+[4]data1cf!X16</f>
        <v>0</v>
      </c>
      <c r="Z16" s="340" t="n">
        <f aca="false">+[4]data1cf!Y16</f>
        <v>0</v>
      </c>
      <c r="AA16" s="340" t="n">
        <f aca="false">+[4]data1cf!Z16</f>
        <v>0</v>
      </c>
      <c r="AB16" s="340"/>
      <c r="AC16" s="341" t="n">
        <f aca="false">XNPV(0.1,B16:AA16,$B$1:$AA$1)</f>
        <v>21587.6173668538</v>
      </c>
      <c r="AD16" s="341" t="n">
        <f aca="false">SUMPRODUCT(B16:AA16,$B$1010:$AA$1010)</f>
        <v>46985.0576277918</v>
      </c>
      <c r="AE16" s="342" t="n">
        <f aca="false">SUMPRODUCT(B16:AA16,$B$1012:$AA$1012)</f>
        <v>46615.9456510893</v>
      </c>
      <c r="AF16" s="343" t="n">
        <f aca="false">XIRR(B16:AA16,$B$1:$AA$1)</f>
        <v>0.151399746943867</v>
      </c>
      <c r="AG16" s="344" t="n">
        <f aca="false">1-EXP(-(1/0.25)*(AD16/ABS($AD$1010)))</f>
        <v>0.978546202482064</v>
      </c>
    </row>
    <row r="17" customFormat="false" ht="12.75" hidden="false" customHeight="false" outlineLevel="0" collapsed="false">
      <c r="A17" s="335"/>
      <c r="B17" s="340" t="n">
        <f aca="false">+[4]data1cf!A17</f>
        <v>-68767.6135478018</v>
      </c>
      <c r="C17" s="340" t="n">
        <f aca="false">+[4]data1cf!B17</f>
        <v>12144.8157766673</v>
      </c>
      <c r="D17" s="340" t="n">
        <f aca="false">+[4]data1cf!C17</f>
        <v>13228.5917234679</v>
      </c>
      <c r="E17" s="340" t="n">
        <f aca="false">+[4]data1cf!D17</f>
        <v>12723.1505430128</v>
      </c>
      <c r="F17" s="340" t="n">
        <f aca="false">+[4]data1cf!E17</f>
        <v>12387.3877009666</v>
      </c>
      <c r="G17" s="340" t="n">
        <f aca="false">+[4]data1cf!F17</f>
        <v>12217.5898671889</v>
      </c>
      <c r="H17" s="340" t="n">
        <f aca="false">+[4]data1cf!G17</f>
        <v>11833.0767787026</v>
      </c>
      <c r="I17" s="340" t="n">
        <f aca="false">+[4]data1cf!H17</f>
        <v>11771.509173356</v>
      </c>
      <c r="J17" s="340" t="n">
        <f aca="false">+[4]data1cf!I17</f>
        <v>11739.7469909847</v>
      </c>
      <c r="K17" s="340" t="n">
        <f aca="false">+[4]data1cf!J17</f>
        <v>11832.3910620898</v>
      </c>
      <c r="L17" s="340" t="n">
        <f aca="false">+[4]data1cf!K17</f>
        <v>11673.2719710139</v>
      </c>
      <c r="M17" s="340" t="n">
        <f aca="false">+[4]data1cf!L17</f>
        <v>11737.7918922136</v>
      </c>
      <c r="N17" s="340" t="n">
        <f aca="false">+[4]data1cf!M17</f>
        <v>11530.1817455133</v>
      </c>
      <c r="O17" s="340" t="n">
        <f aca="false">+[4]data1cf!N17</f>
        <v>11595.0175135909</v>
      </c>
      <c r="P17" s="340" t="n">
        <f aca="false">+[4]data1cf!O17</f>
        <v>11378.0383770396</v>
      </c>
      <c r="Q17" s="340" t="n">
        <f aca="false">+[4]data1cf!P17</f>
        <v>11392.2522566606</v>
      </c>
      <c r="R17" s="340" t="n">
        <f aca="false">+[4]data1cf!Q17</f>
        <v>788.737020347867</v>
      </c>
      <c r="S17" s="340" t="n">
        <f aca="false">+[4]data1cf!R17</f>
        <v>0</v>
      </c>
      <c r="T17" s="340" t="n">
        <f aca="false">+[4]data1cf!S17</f>
        <v>0</v>
      </c>
      <c r="U17" s="340" t="n">
        <f aca="false">+[4]data1cf!T17</f>
        <v>0</v>
      </c>
      <c r="V17" s="340" t="n">
        <f aca="false">+[4]data1cf!U17</f>
        <v>0</v>
      </c>
      <c r="W17" s="340" t="n">
        <f aca="false">+[4]data1cf!V17</f>
        <v>0</v>
      </c>
      <c r="X17" s="340" t="n">
        <f aca="false">+[4]data1cf!W17</f>
        <v>0</v>
      </c>
      <c r="Y17" s="340" t="n">
        <f aca="false">+[4]data1cf!X17</f>
        <v>0</v>
      </c>
      <c r="Z17" s="340" t="n">
        <f aca="false">+[4]data1cf!Y17</f>
        <v>0</v>
      </c>
      <c r="AA17" s="340" t="n">
        <f aca="false">+[4]data1cf!Z17</f>
        <v>0</v>
      </c>
      <c r="AB17" s="340"/>
      <c r="AC17" s="341" t="n">
        <f aca="false">XNPV(0.1,B17:AA17,$B$1:$AA$1)</f>
        <v>23528.8340214751</v>
      </c>
      <c r="AD17" s="341" t="n">
        <f aca="false">SUMPRODUCT(B17:AA17,$B$1010:$AA$1010)</f>
        <v>48746.7890202789</v>
      </c>
      <c r="AE17" s="342" t="n">
        <f aca="false">SUMPRODUCT(B17:AA17,$B$1012:$AA$1012)</f>
        <v>48380.4184838854</v>
      </c>
      <c r="AF17" s="343" t="n">
        <f aca="false">XIRR(B17:AA17,$B$1:$AA$1)</f>
        <v>0.157811192692044</v>
      </c>
      <c r="AG17" s="344" t="n">
        <f aca="false">1-EXP(-(1/0.25)*(AD17/ABS($AD$1010)))</f>
        <v>0.981424394466584</v>
      </c>
    </row>
    <row r="18" customFormat="false" ht="12.75" hidden="false" customHeight="false" outlineLevel="0" collapsed="false">
      <c r="A18" s="335"/>
      <c r="B18" s="340" t="n">
        <f aca="false">+[4]data1cf!A18</f>
        <v>-69339.9340202193</v>
      </c>
      <c r="C18" s="340" t="n">
        <f aca="false">+[4]data1cf!B18</f>
        <v>12053.814033882</v>
      </c>
      <c r="D18" s="340" t="n">
        <f aca="false">+[4]data1cf!C18</f>
        <v>13030.1039480672</v>
      </c>
      <c r="E18" s="340" t="n">
        <f aca="false">+[4]data1cf!D18</f>
        <v>12847.3295207189</v>
      </c>
      <c r="F18" s="340" t="n">
        <f aca="false">+[4]data1cf!E18</f>
        <v>12551.5580036899</v>
      </c>
      <c r="G18" s="340" t="n">
        <f aca="false">+[4]data1cf!F18</f>
        <v>12189.7500683543</v>
      </c>
      <c r="H18" s="340" t="n">
        <f aca="false">+[4]data1cf!G18</f>
        <v>12084.4301090141</v>
      </c>
      <c r="I18" s="340" t="n">
        <f aca="false">+[4]data1cf!H18</f>
        <v>11815.3119127625</v>
      </c>
      <c r="J18" s="340" t="n">
        <f aca="false">+[4]data1cf!I18</f>
        <v>11747.1773936953</v>
      </c>
      <c r="K18" s="340" t="n">
        <f aca="false">+[4]data1cf!J18</f>
        <v>11708.3145161064</v>
      </c>
      <c r="L18" s="340" t="n">
        <f aca="false">+[4]data1cf!K18</f>
        <v>11631.6219508985</v>
      </c>
      <c r="M18" s="340" t="n">
        <f aca="false">+[4]data1cf!L18</f>
        <v>11599.9723229332</v>
      </c>
      <c r="N18" s="340" t="n">
        <f aca="false">+[4]data1cf!M18</f>
        <v>11614.942323822</v>
      </c>
      <c r="O18" s="340" t="n">
        <f aca="false">+[4]data1cf!N18</f>
        <v>11566.5209467844</v>
      </c>
      <c r="P18" s="340" t="n">
        <f aca="false">+[4]data1cf!O18</f>
        <v>11455.7611776295</v>
      </c>
      <c r="Q18" s="340" t="n">
        <f aca="false">+[4]data1cf!P18</f>
        <v>11521.1409332304</v>
      </c>
      <c r="R18" s="340" t="n">
        <f aca="false">+[4]data1cf!Q18</f>
        <v>795.301307238308</v>
      </c>
      <c r="S18" s="340" t="n">
        <f aca="false">+[4]data1cf!R18</f>
        <v>0</v>
      </c>
      <c r="T18" s="340" t="n">
        <f aca="false">+[4]data1cf!S18</f>
        <v>0</v>
      </c>
      <c r="U18" s="340" t="n">
        <f aca="false">+[4]data1cf!T18</f>
        <v>0</v>
      </c>
      <c r="V18" s="340" t="n">
        <f aca="false">+[4]data1cf!U18</f>
        <v>0</v>
      </c>
      <c r="W18" s="340" t="n">
        <f aca="false">+[4]data1cf!V18</f>
        <v>0</v>
      </c>
      <c r="X18" s="340" t="n">
        <f aca="false">+[4]data1cf!W18</f>
        <v>0</v>
      </c>
      <c r="Y18" s="340" t="n">
        <f aca="false">+[4]data1cf!X18</f>
        <v>0</v>
      </c>
      <c r="Z18" s="340" t="n">
        <f aca="false">+[4]data1cf!Y18</f>
        <v>0</v>
      </c>
      <c r="AA18" s="340" t="n">
        <f aca="false">+[4]data1cf!Z18</f>
        <v>0</v>
      </c>
      <c r="AB18" s="340"/>
      <c r="AC18" s="341" t="n">
        <f aca="false">XNPV(0.1,B18:AA18,$B$1:$AA$1)</f>
        <v>23020.1474554058</v>
      </c>
      <c r="AD18" s="341" t="n">
        <f aca="false">SUMPRODUCT(B18:AA18,$B$1010:$AA$1010)</f>
        <v>48287.7991163196</v>
      </c>
      <c r="AE18" s="342" t="n">
        <f aca="false">SUMPRODUCT(B18:AA18,$B$1012:$AA$1012)</f>
        <v>47920.7195076305</v>
      </c>
      <c r="AF18" s="343" t="n">
        <f aca="false">XIRR(B18:AA18,$B$1:$AA$1)</f>
        <v>0.156083889035871</v>
      </c>
      <c r="AG18" s="344" t="n">
        <f aca="false">1-EXP(-(1/0.25)*(AD18/ABS($AD$1010)))</f>
        <v>0.980713995549706</v>
      </c>
    </row>
    <row r="19" customFormat="false" ht="12.75" hidden="false" customHeight="false" outlineLevel="0" collapsed="false">
      <c r="A19" s="335"/>
      <c r="B19" s="340" t="n">
        <f aca="false">+[4]data1cf!A19</f>
        <v>-72054.6266860769</v>
      </c>
      <c r="C19" s="340" t="n">
        <f aca="false">+[4]data1cf!B19</f>
        <v>12167.1168473163</v>
      </c>
      <c r="D19" s="340" t="n">
        <f aca="false">+[4]data1cf!C19</f>
        <v>13194.1470085421</v>
      </c>
      <c r="E19" s="340" t="n">
        <f aca="false">+[4]data1cf!D19</f>
        <v>12862.0707062394</v>
      </c>
      <c r="F19" s="340" t="n">
        <f aca="false">+[4]data1cf!E19</f>
        <v>12546.4228209048</v>
      </c>
      <c r="G19" s="340" t="n">
        <f aca="false">+[4]data1cf!F19</f>
        <v>12315.3759530466</v>
      </c>
      <c r="H19" s="340" t="n">
        <f aca="false">+[4]data1cf!G19</f>
        <v>11933.2505280076</v>
      </c>
      <c r="I19" s="340" t="n">
        <f aca="false">+[4]data1cf!H19</f>
        <v>11833.0887039072</v>
      </c>
      <c r="J19" s="340" t="n">
        <f aca="false">+[4]data1cf!I19</f>
        <v>12001.5071325692</v>
      </c>
      <c r="K19" s="340" t="n">
        <f aca="false">+[4]data1cf!J19</f>
        <v>11948.3088055166</v>
      </c>
      <c r="L19" s="340" t="n">
        <f aca="false">+[4]data1cf!K19</f>
        <v>11944.0158244816</v>
      </c>
      <c r="M19" s="340" t="n">
        <f aca="false">+[4]data1cf!L19</f>
        <v>11663.3335961004</v>
      </c>
      <c r="N19" s="340" t="n">
        <f aca="false">+[4]data1cf!M19</f>
        <v>11799.4054098192</v>
      </c>
      <c r="O19" s="340" t="n">
        <f aca="false">+[4]data1cf!N19</f>
        <v>11684.2283397567</v>
      </c>
      <c r="P19" s="340" t="n">
        <f aca="false">+[4]data1cf!O19</f>
        <v>11590.7949646194</v>
      </c>
      <c r="Q19" s="340" t="n">
        <f aca="false">+[4]data1cf!P19</f>
        <v>11529.0050774661</v>
      </c>
      <c r="R19" s="340" t="n">
        <f aca="false">+[4]data1cf!Q19</f>
        <v>826.437746238628</v>
      </c>
      <c r="S19" s="340" t="n">
        <f aca="false">+[4]data1cf!R19</f>
        <v>0</v>
      </c>
      <c r="T19" s="340" t="n">
        <f aca="false">+[4]data1cf!S19</f>
        <v>0</v>
      </c>
      <c r="U19" s="340" t="n">
        <f aca="false">+[4]data1cf!T19</f>
        <v>0</v>
      </c>
      <c r="V19" s="340" t="n">
        <f aca="false">+[4]data1cf!U19</f>
        <v>0</v>
      </c>
      <c r="W19" s="340" t="n">
        <f aca="false">+[4]data1cf!V19</f>
        <v>0</v>
      </c>
      <c r="X19" s="340" t="n">
        <f aca="false">+[4]data1cf!W19</f>
        <v>0</v>
      </c>
      <c r="Y19" s="340" t="n">
        <f aca="false">+[4]data1cf!X19</f>
        <v>0</v>
      </c>
      <c r="Z19" s="340" t="n">
        <f aca="false">+[4]data1cf!Y19</f>
        <v>0</v>
      </c>
      <c r="AA19" s="340" t="n">
        <f aca="false">+[4]data1cf!Z19</f>
        <v>0</v>
      </c>
      <c r="AB19" s="340"/>
      <c r="AC19" s="341" t="n">
        <f aca="false">XNPV(0.1,B19:AA19,$B$1:$AA$1)</f>
        <v>21053.1890345584</v>
      </c>
      <c r="AD19" s="341" t="n">
        <f aca="false">SUMPRODUCT(B19:AA19,$B$1010:$AA$1010)</f>
        <v>46560.3933182527</v>
      </c>
      <c r="AE19" s="342" t="n">
        <f aca="false">SUMPRODUCT(B19:AA19,$B$1012:$AA$1012)</f>
        <v>46189.7007452473</v>
      </c>
      <c r="AF19" s="343" t="n">
        <f aca="false">XIRR(B19:AA19,$B$1:$AA$1)</f>
        <v>0.149559020217963</v>
      </c>
      <c r="AG19" s="344" t="n">
        <f aca="false">1-EXP(-(1/0.25)*(AD19/ABS($AD$1010)))</f>
        <v>0.977788160991708</v>
      </c>
    </row>
    <row r="20" customFormat="false" ht="12.75" hidden="false" customHeight="false" outlineLevel="0" collapsed="false">
      <c r="A20" s="335"/>
      <c r="B20" s="340" t="n">
        <f aca="false">+[4]data1cf!A20</f>
        <v>-74969.8344373376</v>
      </c>
      <c r="C20" s="340" t="n">
        <f aca="false">+[4]data1cf!B20</f>
        <v>12204.0514710995</v>
      </c>
      <c r="D20" s="340" t="n">
        <f aca="false">+[4]data1cf!C20</f>
        <v>13224.7087682163</v>
      </c>
      <c r="E20" s="340" t="n">
        <f aca="false">+[4]data1cf!D20</f>
        <v>12983.4110117417</v>
      </c>
      <c r="F20" s="340" t="n">
        <f aca="false">+[4]data1cf!E20</f>
        <v>12636.4420100947</v>
      </c>
      <c r="G20" s="340" t="n">
        <f aca="false">+[4]data1cf!F20</f>
        <v>12576.8676306725</v>
      </c>
      <c r="H20" s="340" t="n">
        <f aca="false">+[4]data1cf!G20</f>
        <v>12148.2562656535</v>
      </c>
      <c r="I20" s="340" t="n">
        <f aca="false">+[4]data1cf!H20</f>
        <v>11877.2825636682</v>
      </c>
      <c r="J20" s="340" t="n">
        <f aca="false">+[4]data1cf!I20</f>
        <v>11825.6676348349</v>
      </c>
      <c r="K20" s="340" t="n">
        <f aca="false">+[4]data1cf!J20</f>
        <v>11886.5028028348</v>
      </c>
      <c r="L20" s="340" t="n">
        <f aca="false">+[4]data1cf!K20</f>
        <v>11726.4072413939</v>
      </c>
      <c r="M20" s="340" t="n">
        <f aca="false">+[4]data1cf!L20</f>
        <v>11827.1261558192</v>
      </c>
      <c r="N20" s="340" t="n">
        <f aca="false">+[4]data1cf!M20</f>
        <v>11734.141388098</v>
      </c>
      <c r="O20" s="340" t="n">
        <f aca="false">+[4]data1cf!N20</f>
        <v>11619.1488605325</v>
      </c>
      <c r="P20" s="340" t="n">
        <f aca="false">+[4]data1cf!O20</f>
        <v>11585.8926807686</v>
      </c>
      <c r="Q20" s="340" t="n">
        <f aca="false">+[4]data1cf!P20</f>
        <v>11606.5535994106</v>
      </c>
      <c r="R20" s="340" t="n">
        <f aca="false">+[4]data1cf!Q20</f>
        <v>859.874013062488</v>
      </c>
      <c r="S20" s="340" t="n">
        <f aca="false">+[4]data1cf!R20</f>
        <v>0</v>
      </c>
      <c r="T20" s="340" t="n">
        <f aca="false">+[4]data1cf!S20</f>
        <v>0</v>
      </c>
      <c r="U20" s="340" t="n">
        <f aca="false">+[4]data1cf!T20</f>
        <v>0</v>
      </c>
      <c r="V20" s="340" t="n">
        <f aca="false">+[4]data1cf!U20</f>
        <v>0</v>
      </c>
      <c r="W20" s="340" t="n">
        <f aca="false">+[4]data1cf!V20</f>
        <v>0</v>
      </c>
      <c r="X20" s="340" t="n">
        <f aca="false">+[4]data1cf!W20</f>
        <v>0</v>
      </c>
      <c r="Y20" s="340" t="n">
        <f aca="false">+[4]data1cf!X20</f>
        <v>0</v>
      </c>
      <c r="Z20" s="340" t="n">
        <f aca="false">+[4]data1cf!Y20</f>
        <v>0</v>
      </c>
      <c r="AA20" s="340" t="n">
        <f aca="false">+[4]data1cf!Z20</f>
        <v>0</v>
      </c>
      <c r="AB20" s="340"/>
      <c r="AC20" s="341" t="n">
        <f aca="false">XNPV(0.1,B20:AA20,$B$1:$AA$1)</f>
        <v>18505.9654142181</v>
      </c>
      <c r="AD20" s="341" t="n">
        <f aca="false">SUMPRODUCT(B20:AA20,$B$1010:$AA$1010)</f>
        <v>44061.2320219053</v>
      </c>
      <c r="AE20" s="342" t="n">
        <f aca="false">SUMPRODUCT(B20:AA20,$B$1012:$AA$1012)</f>
        <v>43689.9898502419</v>
      </c>
      <c r="AF20" s="343" t="n">
        <f aca="false">XIRR(B20:AA20,$B$1:$AA$1)</f>
        <v>0.14223868219473</v>
      </c>
      <c r="AG20" s="344" t="n">
        <f aca="false">1-EXP(-(1/0.25)*(AD20/ABS($AD$1010)))</f>
        <v>0.97275211886874</v>
      </c>
    </row>
    <row r="21" customFormat="false" ht="12.75" hidden="false" customHeight="false" outlineLevel="0" collapsed="false">
      <c r="A21" s="335"/>
      <c r="B21" s="340" t="n">
        <f aca="false">+[4]data1cf!A21</f>
        <v>-66791.4318375622</v>
      </c>
      <c r="C21" s="340" t="n">
        <f aca="false">+[4]data1cf!B21</f>
        <v>12053.2133890852</v>
      </c>
      <c r="D21" s="340" t="n">
        <f aca="false">+[4]data1cf!C21</f>
        <v>13010.9876372678</v>
      </c>
      <c r="E21" s="340" t="n">
        <f aca="false">+[4]data1cf!D21</f>
        <v>12692.2723629749</v>
      </c>
      <c r="F21" s="340" t="n">
        <f aca="false">+[4]data1cf!E21</f>
        <v>12430.8779869602</v>
      </c>
      <c r="G21" s="340" t="n">
        <f aca="false">+[4]data1cf!F21</f>
        <v>12325.9973782741</v>
      </c>
      <c r="H21" s="340" t="n">
        <f aca="false">+[4]data1cf!G21</f>
        <v>11984.4604528219</v>
      </c>
      <c r="I21" s="340" t="n">
        <f aca="false">+[4]data1cf!H21</f>
        <v>12009.7141759201</v>
      </c>
      <c r="J21" s="340" t="n">
        <f aca="false">+[4]data1cf!I21</f>
        <v>11873.6939572379</v>
      </c>
      <c r="K21" s="340" t="n">
        <f aca="false">+[4]data1cf!J21</f>
        <v>11672.2101192807</v>
      </c>
      <c r="L21" s="340" t="n">
        <f aca="false">+[4]data1cf!K21</f>
        <v>11536.1501345154</v>
      </c>
      <c r="M21" s="340" t="n">
        <f aca="false">+[4]data1cf!L21</f>
        <v>11598.7865113184</v>
      </c>
      <c r="N21" s="340" t="n">
        <f aca="false">+[4]data1cf!M21</f>
        <v>11521.7019780822</v>
      </c>
      <c r="O21" s="340" t="n">
        <f aca="false">+[4]data1cf!N21</f>
        <v>11519.5860942216</v>
      </c>
      <c r="P21" s="340" t="n">
        <f aca="false">+[4]data1cf!O21</f>
        <v>11378.2643332702</v>
      </c>
      <c r="Q21" s="340" t="n">
        <f aca="false">+[4]data1cf!P21</f>
        <v>11349.3386949599</v>
      </c>
      <c r="R21" s="340" t="n">
        <f aca="false">+[4]data1cf!Q21</f>
        <v>766.071006604103</v>
      </c>
      <c r="S21" s="340" t="n">
        <f aca="false">+[4]data1cf!R21</f>
        <v>0</v>
      </c>
      <c r="T21" s="340" t="n">
        <f aca="false">+[4]data1cf!S21</f>
        <v>0</v>
      </c>
      <c r="U21" s="340" t="n">
        <f aca="false">+[4]data1cf!T21</f>
        <v>0</v>
      </c>
      <c r="V21" s="340" t="n">
        <f aca="false">+[4]data1cf!U21</f>
        <v>0</v>
      </c>
      <c r="W21" s="340" t="n">
        <f aca="false">+[4]data1cf!V21</f>
        <v>0</v>
      </c>
      <c r="X21" s="340" t="n">
        <f aca="false">+[4]data1cf!W21</f>
        <v>0</v>
      </c>
      <c r="Y21" s="340" t="n">
        <f aca="false">+[4]data1cf!X21</f>
        <v>0</v>
      </c>
      <c r="Z21" s="340" t="n">
        <f aca="false">+[4]data1cf!Y21</f>
        <v>0</v>
      </c>
      <c r="AA21" s="340" t="n">
        <f aca="false">+[4]data1cf!Z21</f>
        <v>0</v>
      </c>
      <c r="AB21" s="340"/>
      <c r="AC21" s="341" t="n">
        <f aca="false">XNPV(0.1,B21:AA21,$B$1:$AA$1)</f>
        <v>25376.7159308028</v>
      </c>
      <c r="AD21" s="341" t="n">
        <f aca="false">SUMPRODUCT(B21:AA21,$B$1010:$AA$1010)</f>
        <v>50586.7002554954</v>
      </c>
      <c r="AE21" s="342" t="n">
        <f aca="false">SUMPRODUCT(B21:AA21,$B$1012:$AA$1012)</f>
        <v>50220.6806272642</v>
      </c>
      <c r="AF21" s="343" t="n">
        <f aca="false">XIRR(B21:AA21,$B$1:$AA$1)</f>
        <v>0.16379990631853</v>
      </c>
      <c r="AG21" s="344" t="n">
        <f aca="false">1-EXP(-(1/0.25)*(AD21/ABS($AD$1010)))</f>
        <v>0.98401894219668</v>
      </c>
    </row>
    <row r="22" customFormat="false" ht="12.75" hidden="false" customHeight="false" outlineLevel="0" collapsed="false">
      <c r="A22" s="335"/>
      <c r="B22" s="340" t="n">
        <f aca="false">+[4]data1cf!A22</f>
        <v>-65174.9396699923</v>
      </c>
      <c r="C22" s="340" t="n">
        <f aca="false">+[4]data1cf!B22</f>
        <v>12126.8059134074</v>
      </c>
      <c r="D22" s="340" t="n">
        <f aca="false">+[4]data1cf!C22</f>
        <v>13041.1835708145</v>
      </c>
      <c r="E22" s="340" t="n">
        <f aca="false">+[4]data1cf!D22</f>
        <v>12733.3661125736</v>
      </c>
      <c r="F22" s="340" t="n">
        <f aca="false">+[4]data1cf!E22</f>
        <v>12390.3492119811</v>
      </c>
      <c r="G22" s="340" t="n">
        <f aca="false">+[4]data1cf!F22</f>
        <v>12126.726179799</v>
      </c>
      <c r="H22" s="340" t="n">
        <f aca="false">+[4]data1cf!G22</f>
        <v>11842.1478641615</v>
      </c>
      <c r="I22" s="340" t="n">
        <f aca="false">+[4]data1cf!H22</f>
        <v>11794.0490456359</v>
      </c>
      <c r="J22" s="340" t="n">
        <f aca="false">+[4]data1cf!I22</f>
        <v>11875.2572093378</v>
      </c>
      <c r="K22" s="340" t="n">
        <f aca="false">+[4]data1cf!J22</f>
        <v>11689.0259027152</v>
      </c>
      <c r="L22" s="340" t="n">
        <f aca="false">+[4]data1cf!K22</f>
        <v>11569.34517442</v>
      </c>
      <c r="M22" s="340" t="n">
        <f aca="false">+[4]data1cf!L22</f>
        <v>11564.269105017</v>
      </c>
      <c r="N22" s="340" t="n">
        <f aca="false">+[4]data1cf!M22</f>
        <v>11586.4324133859</v>
      </c>
      <c r="O22" s="340" t="n">
        <f aca="false">+[4]data1cf!N22</f>
        <v>11570.7596765644</v>
      </c>
      <c r="P22" s="340" t="n">
        <f aca="false">+[4]data1cf!O22</f>
        <v>11490.2340293881</v>
      </c>
      <c r="Q22" s="340" t="n">
        <f aca="false">+[4]data1cf!P22</f>
        <v>11319.5715522926</v>
      </c>
      <c r="R22" s="340" t="n">
        <f aca="false">+[4]data1cf!Q22</f>
        <v>747.530488038943</v>
      </c>
      <c r="S22" s="340" t="n">
        <f aca="false">+[4]data1cf!R22</f>
        <v>0</v>
      </c>
      <c r="T22" s="340" t="n">
        <f aca="false">+[4]data1cf!S22</f>
        <v>0</v>
      </c>
      <c r="U22" s="340" t="n">
        <f aca="false">+[4]data1cf!T22</f>
        <v>0</v>
      </c>
      <c r="V22" s="340" t="n">
        <f aca="false">+[4]data1cf!U22</f>
        <v>0</v>
      </c>
      <c r="W22" s="340" t="n">
        <f aca="false">+[4]data1cf!V22</f>
        <v>0</v>
      </c>
      <c r="X22" s="340" t="n">
        <f aca="false">+[4]data1cf!W22</f>
        <v>0</v>
      </c>
      <c r="Y22" s="340" t="n">
        <f aca="false">+[4]data1cf!X22</f>
        <v>0</v>
      </c>
      <c r="Z22" s="340" t="n">
        <f aca="false">+[4]data1cf!Y22</f>
        <v>0</v>
      </c>
      <c r="AA22" s="340" t="n">
        <f aca="false">+[4]data1cf!Z22</f>
        <v>0</v>
      </c>
      <c r="AB22" s="340"/>
      <c r="AC22" s="341" t="n">
        <f aca="false">XNPV(0.1,B22:AA22,$B$1:$AA$1)</f>
        <v>26835.9309077472</v>
      </c>
      <c r="AD22" s="341" t="n">
        <f aca="false">SUMPRODUCT(B22:AA22,$B$1010:$AA$1010)</f>
        <v>51993.3949642716</v>
      </c>
      <c r="AE22" s="342" t="n">
        <f aca="false">SUMPRODUCT(B22:AA22,$B$1012:$AA$1012)</f>
        <v>51627.9358651545</v>
      </c>
      <c r="AF22" s="343" t="n">
        <f aca="false">XIRR(B22:AA22,$B$1:$AA$1)</f>
        <v>0.168899252349273</v>
      </c>
      <c r="AG22" s="344" t="n">
        <f aca="false">1-EXP(-(1/0.25)*(AD22/ABS($AD$1010)))</f>
        <v>0.985755339469273</v>
      </c>
    </row>
    <row r="23" customFormat="false" ht="12.75" hidden="false" customHeight="false" outlineLevel="0" collapsed="false">
      <c r="A23" s="335"/>
      <c r="B23" s="340" t="n">
        <f aca="false">+[4]data1cf!A23</f>
        <v>-62858.9261609218</v>
      </c>
      <c r="C23" s="340" t="n">
        <f aca="false">+[4]data1cf!B23</f>
        <v>11795.1789698514</v>
      </c>
      <c r="D23" s="340" t="n">
        <f aca="false">+[4]data1cf!C23</f>
        <v>12809.4729401558</v>
      </c>
      <c r="E23" s="340" t="n">
        <f aca="false">+[4]data1cf!D23</f>
        <v>12521.2916301371</v>
      </c>
      <c r="F23" s="340" t="n">
        <f aca="false">+[4]data1cf!E23</f>
        <v>12218.4559420489</v>
      </c>
      <c r="G23" s="340" t="n">
        <f aca="false">+[4]data1cf!F23</f>
        <v>12102.3322208919</v>
      </c>
      <c r="H23" s="340" t="n">
        <f aca="false">+[4]data1cf!G23</f>
        <v>11724.1395787589</v>
      </c>
      <c r="I23" s="340" t="n">
        <f aca="false">+[4]data1cf!H23</f>
        <v>11716.1991472068</v>
      </c>
      <c r="J23" s="340" t="n">
        <f aca="false">+[4]data1cf!I23</f>
        <v>11746.1197935761</v>
      </c>
      <c r="K23" s="340" t="n">
        <f aca="false">+[4]data1cf!J23</f>
        <v>11694.945550642</v>
      </c>
      <c r="L23" s="340" t="n">
        <f aca="false">+[4]data1cf!K23</f>
        <v>11557.2083186693</v>
      </c>
      <c r="M23" s="340" t="n">
        <f aca="false">+[4]data1cf!L23</f>
        <v>11635.8298966081</v>
      </c>
      <c r="N23" s="340" t="n">
        <f aca="false">+[4]data1cf!M23</f>
        <v>11559.1038634038</v>
      </c>
      <c r="O23" s="340" t="n">
        <f aca="false">+[4]data1cf!N23</f>
        <v>11349.063035188</v>
      </c>
      <c r="P23" s="340" t="n">
        <f aca="false">+[4]data1cf!O23</f>
        <v>11333.9334053043</v>
      </c>
      <c r="Q23" s="340" t="n">
        <f aca="false">+[4]data1cf!P23</f>
        <v>11358.3683321823</v>
      </c>
      <c r="R23" s="340" t="n">
        <f aca="false">+[4]data1cf!Q23</f>
        <v>720.966739495308</v>
      </c>
      <c r="S23" s="340" t="n">
        <f aca="false">+[4]data1cf!R23</f>
        <v>0</v>
      </c>
      <c r="T23" s="340" t="n">
        <f aca="false">+[4]data1cf!S23</f>
        <v>0</v>
      </c>
      <c r="U23" s="340" t="n">
        <f aca="false">+[4]data1cf!T23</f>
        <v>0</v>
      </c>
      <c r="V23" s="340" t="n">
        <f aca="false">+[4]data1cf!U23</f>
        <v>0</v>
      </c>
      <c r="W23" s="340" t="n">
        <f aca="false">+[4]data1cf!V23</f>
        <v>0</v>
      </c>
      <c r="X23" s="340" t="n">
        <f aca="false">+[4]data1cf!W23</f>
        <v>0</v>
      </c>
      <c r="Y23" s="340" t="n">
        <f aca="false">+[4]data1cf!X23</f>
        <v>0</v>
      </c>
      <c r="Z23" s="340" t="n">
        <f aca="false">+[4]data1cf!Y23</f>
        <v>0</v>
      </c>
      <c r="AA23" s="340" t="n">
        <f aca="false">+[4]data1cf!Z23</f>
        <v>0</v>
      </c>
      <c r="AB23" s="340"/>
      <c r="AC23" s="341" t="n">
        <f aca="false">XNPV(0.1,B23:AA23,$B$1:$AA$1)</f>
        <v>28112.9043657165</v>
      </c>
      <c r="AD23" s="341" t="n">
        <f aca="false">SUMPRODUCT(B23:AA23,$B$1010:$AA$1010)</f>
        <v>53087.5117545124</v>
      </c>
      <c r="AE23" s="342" t="n">
        <f aca="false">SUMPRODUCT(B23:AA23,$B$1012:$AA$1012)</f>
        <v>52724.5608209607</v>
      </c>
      <c r="AF23" s="343" t="n">
        <f aca="false">XIRR(B23:AA23,$B$1:$AA$1)</f>
        <v>0.174131235964282</v>
      </c>
      <c r="AG23" s="344" t="n">
        <f aca="false">1-EXP(-(1/0.25)*(AD23/ABS($AD$1010)))</f>
        <v>0.986974371048361</v>
      </c>
    </row>
    <row r="24" customFormat="false" ht="12.75" hidden="false" customHeight="false" outlineLevel="0" collapsed="false">
      <c r="A24" s="335"/>
      <c r="B24" s="340" t="n">
        <f aca="false">+[4]data1cf!A24</f>
        <v>-63039.833580777</v>
      </c>
      <c r="C24" s="340" t="n">
        <f aca="false">+[4]data1cf!B24</f>
        <v>11906.3595346839</v>
      </c>
      <c r="D24" s="340" t="n">
        <f aca="false">+[4]data1cf!C24</f>
        <v>12934.3699703475</v>
      </c>
      <c r="E24" s="340" t="n">
        <f aca="false">+[4]data1cf!D24</f>
        <v>12632.3162457993</v>
      </c>
      <c r="F24" s="340" t="n">
        <f aca="false">+[4]data1cf!E24</f>
        <v>12267.2068781818</v>
      </c>
      <c r="G24" s="340" t="n">
        <f aca="false">+[4]data1cf!F24</f>
        <v>12065.927687208</v>
      </c>
      <c r="H24" s="340" t="n">
        <f aca="false">+[4]data1cf!G24</f>
        <v>11805.0016248115</v>
      </c>
      <c r="I24" s="340" t="n">
        <f aca="false">+[4]data1cf!H24</f>
        <v>11615.7494430206</v>
      </c>
      <c r="J24" s="340" t="n">
        <f aca="false">+[4]data1cf!I24</f>
        <v>11644.1217703261</v>
      </c>
      <c r="K24" s="340" t="n">
        <f aca="false">+[4]data1cf!J24</f>
        <v>11755.931571879</v>
      </c>
      <c r="L24" s="340" t="n">
        <f aca="false">+[4]data1cf!K24</f>
        <v>11531.1810264675</v>
      </c>
      <c r="M24" s="340" t="n">
        <f aca="false">+[4]data1cf!L24</f>
        <v>11526.5632574518</v>
      </c>
      <c r="N24" s="340" t="n">
        <f aca="false">+[4]data1cf!M24</f>
        <v>11455.7740532849</v>
      </c>
      <c r="O24" s="340" t="n">
        <f aca="false">+[4]data1cf!N24</f>
        <v>11364.2085971406</v>
      </c>
      <c r="P24" s="340" t="n">
        <f aca="false">+[4]data1cf!O24</f>
        <v>11358.7015813242</v>
      </c>
      <c r="Q24" s="340" t="n">
        <f aca="false">+[4]data1cf!P24</f>
        <v>11253.1515232822</v>
      </c>
      <c r="R24" s="340" t="n">
        <f aca="false">+[4]data1cf!Q24</f>
        <v>723.04167523808</v>
      </c>
      <c r="S24" s="340" t="n">
        <f aca="false">+[4]data1cf!R24</f>
        <v>0</v>
      </c>
      <c r="T24" s="340" t="n">
        <f aca="false">+[4]data1cf!S24</f>
        <v>0</v>
      </c>
      <c r="U24" s="340" t="n">
        <f aca="false">+[4]data1cf!T24</f>
        <v>0</v>
      </c>
      <c r="V24" s="340" t="n">
        <f aca="false">+[4]data1cf!U24</f>
        <v>0</v>
      </c>
      <c r="W24" s="340" t="n">
        <f aca="false">+[4]data1cf!V24</f>
        <v>0</v>
      </c>
      <c r="X24" s="340" t="n">
        <f aca="false">+[4]data1cf!W24</f>
        <v>0</v>
      </c>
      <c r="Y24" s="340" t="n">
        <f aca="false">+[4]data1cf!X24</f>
        <v>0</v>
      </c>
      <c r="Z24" s="340" t="n">
        <f aca="false">+[4]data1cf!Y24</f>
        <v>0</v>
      </c>
      <c r="AA24" s="340" t="n">
        <f aca="false">+[4]data1cf!Z24</f>
        <v>0</v>
      </c>
      <c r="AB24" s="340"/>
      <c r="AC24" s="341" t="n">
        <f aca="false">XNPV(0.1,B24:AA24,$B$1:$AA$1)</f>
        <v>28107.7366076479</v>
      </c>
      <c r="AD24" s="341" t="n">
        <f aca="false">SUMPRODUCT(B24:AA24,$B$1010:$AA$1010)</f>
        <v>53046.1188599772</v>
      </c>
      <c r="AE24" s="342" t="n">
        <f aca="false">SUMPRODUCT(B24:AA24,$B$1012:$AA$1012)</f>
        <v>52683.8324339342</v>
      </c>
      <c r="AF24" s="343" t="n">
        <f aca="false">XIRR(B24:AA24,$B$1:$AA$1)</f>
        <v>0.174213810377904</v>
      </c>
      <c r="AG24" s="344" t="n">
        <f aca="false">1-EXP(-(1/0.25)*(AD24/ABS($AD$1010)))</f>
        <v>0.986930209864115</v>
      </c>
    </row>
    <row r="25" customFormat="false" ht="12.75" hidden="false" customHeight="false" outlineLevel="0" collapsed="false">
      <c r="A25" s="335"/>
      <c r="B25" s="340" t="n">
        <f aca="false">+[4]data1cf!A25</f>
        <v>-62484.9998339661</v>
      </c>
      <c r="C25" s="340" t="n">
        <f aca="false">+[4]data1cf!B25</f>
        <v>11908.2437258605</v>
      </c>
      <c r="D25" s="340" t="n">
        <f aca="false">+[4]data1cf!C25</f>
        <v>12767.1201724559</v>
      </c>
      <c r="E25" s="340" t="n">
        <f aca="false">+[4]data1cf!D25</f>
        <v>12523.8056869891</v>
      </c>
      <c r="F25" s="340" t="n">
        <f aca="false">+[4]data1cf!E25</f>
        <v>12256.4329709825</v>
      </c>
      <c r="G25" s="340" t="n">
        <f aca="false">+[4]data1cf!F25</f>
        <v>11970.6988015434</v>
      </c>
      <c r="H25" s="340" t="n">
        <f aca="false">+[4]data1cf!G25</f>
        <v>11873.7774437728</v>
      </c>
      <c r="I25" s="340" t="n">
        <f aca="false">+[4]data1cf!H25</f>
        <v>11683.2200372729</v>
      </c>
      <c r="J25" s="340" t="n">
        <f aca="false">+[4]data1cf!I25</f>
        <v>11659.8953796511</v>
      </c>
      <c r="K25" s="340" t="n">
        <f aca="false">+[4]data1cf!J25</f>
        <v>11596.2177699379</v>
      </c>
      <c r="L25" s="340" t="n">
        <f aca="false">+[4]data1cf!K25</f>
        <v>11601.1333650273</v>
      </c>
      <c r="M25" s="340" t="n">
        <f aca="false">+[4]data1cf!L25</f>
        <v>11476.4598981657</v>
      </c>
      <c r="N25" s="340" t="n">
        <f aca="false">+[4]data1cf!M25</f>
        <v>11420.0756027051</v>
      </c>
      <c r="O25" s="340" t="n">
        <f aca="false">+[4]data1cf!N25</f>
        <v>11519.2040492203</v>
      </c>
      <c r="P25" s="340" t="n">
        <f aca="false">+[4]data1cf!O25</f>
        <v>11288.9023355579</v>
      </c>
      <c r="Q25" s="340" t="n">
        <f aca="false">+[4]data1cf!P25</f>
        <v>11283.0578920148</v>
      </c>
      <c r="R25" s="340" t="n">
        <f aca="false">+[4]data1cf!Q25</f>
        <v>716.677954095658</v>
      </c>
      <c r="S25" s="340" t="n">
        <f aca="false">+[4]data1cf!R25</f>
        <v>0</v>
      </c>
      <c r="T25" s="340" t="n">
        <f aca="false">+[4]data1cf!S25</f>
        <v>0</v>
      </c>
      <c r="U25" s="340" t="n">
        <f aca="false">+[4]data1cf!T25</f>
        <v>0</v>
      </c>
      <c r="V25" s="340" t="n">
        <f aca="false">+[4]data1cf!U25</f>
        <v>0</v>
      </c>
      <c r="W25" s="340" t="n">
        <f aca="false">+[4]data1cf!V25</f>
        <v>0</v>
      </c>
      <c r="X25" s="340" t="n">
        <f aca="false">+[4]data1cf!W25</f>
        <v>0</v>
      </c>
      <c r="Y25" s="340" t="n">
        <f aca="false">+[4]data1cf!X25</f>
        <v>0</v>
      </c>
      <c r="Z25" s="340" t="n">
        <f aca="false">+[4]data1cf!Y25</f>
        <v>0</v>
      </c>
      <c r="AA25" s="340" t="n">
        <f aca="false">+[4]data1cf!Z25</f>
        <v>0</v>
      </c>
      <c r="AB25" s="340"/>
      <c r="AC25" s="341" t="n">
        <f aca="false">XNPV(0.1,B25:AA25,$B$1:$AA$1)</f>
        <v>28421.4881389608</v>
      </c>
      <c r="AD25" s="341" t="n">
        <f aca="false">SUMPRODUCT(B25:AA25,$B$1010:$AA$1010)</f>
        <v>53335.6063165005</v>
      </c>
      <c r="AE25" s="342" t="n">
        <f aca="false">SUMPRODUCT(B25:AA25,$B$1012:$AA$1012)</f>
        <v>52973.5964976369</v>
      </c>
      <c r="AF25" s="343" t="n">
        <f aca="false">XIRR(B25:AA25,$B$1:$AA$1)</f>
        <v>0.175482143643846</v>
      </c>
      <c r="AG25" s="344" t="n">
        <f aca="false">1-EXP(-(1/0.25)*(AD25/ABS($AD$1010)))</f>
        <v>0.987235947940231</v>
      </c>
    </row>
    <row r="26" customFormat="false" ht="12.75" hidden="false" customHeight="false" outlineLevel="0" collapsed="false">
      <c r="A26" s="335"/>
      <c r="B26" s="340" t="n">
        <f aca="false">+[4]data1cf!A26</f>
        <v>-62773.4966448944</v>
      </c>
      <c r="C26" s="340" t="n">
        <f aca="false">+[4]data1cf!B26</f>
        <v>12154.5966433579</v>
      </c>
      <c r="D26" s="340" t="n">
        <f aca="false">+[4]data1cf!C26</f>
        <v>12902.6034067828</v>
      </c>
      <c r="E26" s="340" t="n">
        <f aca="false">+[4]data1cf!D26</f>
        <v>12537.0116514567</v>
      </c>
      <c r="F26" s="340" t="n">
        <f aca="false">+[4]data1cf!E26</f>
        <v>12272.033488549</v>
      </c>
      <c r="G26" s="340" t="n">
        <f aca="false">+[4]data1cf!F26</f>
        <v>12061.6946013753</v>
      </c>
      <c r="H26" s="340" t="n">
        <f aca="false">+[4]data1cf!G26</f>
        <v>11834.1813314688</v>
      </c>
      <c r="I26" s="340" t="n">
        <f aca="false">+[4]data1cf!H26</f>
        <v>11870.7271563138</v>
      </c>
      <c r="J26" s="340" t="n">
        <f aca="false">+[4]data1cf!I26</f>
        <v>11606.4486929665</v>
      </c>
      <c r="K26" s="340" t="n">
        <f aca="false">+[4]data1cf!J26</f>
        <v>11631.0972744038</v>
      </c>
      <c r="L26" s="340" t="n">
        <f aca="false">+[4]data1cf!K26</f>
        <v>11558.3020617941</v>
      </c>
      <c r="M26" s="340" t="n">
        <f aca="false">+[4]data1cf!L26</f>
        <v>11562.7121375857</v>
      </c>
      <c r="N26" s="340" t="n">
        <f aca="false">+[4]data1cf!M26</f>
        <v>11439.2576524656</v>
      </c>
      <c r="O26" s="340" t="n">
        <f aca="false">+[4]data1cf!N26</f>
        <v>11235.9690351936</v>
      </c>
      <c r="P26" s="340" t="n">
        <f aca="false">+[4]data1cf!O26</f>
        <v>11238.6402517013</v>
      </c>
      <c r="Q26" s="340" t="n">
        <f aca="false">+[4]data1cf!P26</f>
        <v>11363.2542349731</v>
      </c>
      <c r="R26" s="340" t="n">
        <f aca="false">+[4]data1cf!Q26</f>
        <v>719.98689711828</v>
      </c>
      <c r="S26" s="340" t="n">
        <f aca="false">+[4]data1cf!R26</f>
        <v>0</v>
      </c>
      <c r="T26" s="340" t="n">
        <f aca="false">+[4]data1cf!S26</f>
        <v>0</v>
      </c>
      <c r="U26" s="340" t="n">
        <f aca="false">+[4]data1cf!T26</f>
        <v>0</v>
      </c>
      <c r="V26" s="340" t="n">
        <f aca="false">+[4]data1cf!U26</f>
        <v>0</v>
      </c>
      <c r="W26" s="340" t="n">
        <f aca="false">+[4]data1cf!V26</f>
        <v>0</v>
      </c>
      <c r="X26" s="340" t="n">
        <f aca="false">+[4]data1cf!W26</f>
        <v>0</v>
      </c>
      <c r="Y26" s="340" t="n">
        <f aca="false">+[4]data1cf!X26</f>
        <v>0</v>
      </c>
      <c r="Z26" s="340" t="n">
        <f aca="false">+[4]data1cf!Y26</f>
        <v>0</v>
      </c>
      <c r="AA26" s="340" t="n">
        <f aca="false">+[4]data1cf!Z26</f>
        <v>0</v>
      </c>
      <c r="AB26" s="340"/>
      <c r="AC26" s="341" t="n">
        <f aca="false">XNPV(0.1,B26:AA26,$B$1:$AA$1)</f>
        <v>28554.153921521</v>
      </c>
      <c r="AD26" s="341" t="n">
        <f aca="false">SUMPRODUCT(B26:AA26,$B$1010:$AA$1010)</f>
        <v>53497.4525926687</v>
      </c>
      <c r="AE26" s="342" t="n">
        <f aca="false">SUMPRODUCT(B26:AA26,$B$1012:$AA$1012)</f>
        <v>53135.2219676879</v>
      </c>
      <c r="AF26" s="343" t="n">
        <f aca="false">XIRR(B26:AA26,$B$1:$AA$1)</f>
        <v>0.175814686640014</v>
      </c>
      <c r="AG26" s="344" t="n">
        <f aca="false">1-EXP(-(1/0.25)*(AD26/ABS($AD$1010)))</f>
        <v>0.987403751750525</v>
      </c>
    </row>
    <row r="27" customFormat="false" ht="12.75" hidden="false" customHeight="false" outlineLevel="0" collapsed="false">
      <c r="A27" s="335"/>
      <c r="B27" s="340" t="n">
        <f aca="false">+[4]data1cf!A27</f>
        <v>-63227.2255116828</v>
      </c>
      <c r="C27" s="340" t="n">
        <f aca="false">+[4]data1cf!B27</f>
        <v>11911.9260505162</v>
      </c>
      <c r="D27" s="340" t="n">
        <f aca="false">+[4]data1cf!C27</f>
        <v>12803.8782676369</v>
      </c>
      <c r="E27" s="340" t="n">
        <f aca="false">+[4]data1cf!D27</f>
        <v>12529.9145250057</v>
      </c>
      <c r="F27" s="340" t="n">
        <f aca="false">+[4]data1cf!E27</f>
        <v>12329.9471677046</v>
      </c>
      <c r="G27" s="340" t="n">
        <f aca="false">+[4]data1cf!F27</f>
        <v>11911.6750249042</v>
      </c>
      <c r="H27" s="340" t="n">
        <f aca="false">+[4]data1cf!G27</f>
        <v>11838.473793897</v>
      </c>
      <c r="I27" s="340" t="n">
        <f aca="false">+[4]data1cf!H27</f>
        <v>11685.8416807586</v>
      </c>
      <c r="J27" s="340" t="n">
        <f aca="false">+[4]data1cf!I27</f>
        <v>11650.6529427631</v>
      </c>
      <c r="K27" s="340" t="n">
        <f aca="false">+[4]data1cf!J27</f>
        <v>11621.8953094619</v>
      </c>
      <c r="L27" s="340" t="n">
        <f aca="false">+[4]data1cf!K27</f>
        <v>11516.0252437509</v>
      </c>
      <c r="M27" s="340" t="n">
        <f aca="false">+[4]data1cf!L27</f>
        <v>11591.6364944826</v>
      </c>
      <c r="N27" s="340" t="n">
        <f aca="false">+[4]data1cf!M27</f>
        <v>11370.1566885433</v>
      </c>
      <c r="O27" s="340" t="n">
        <f aca="false">+[4]data1cf!N27</f>
        <v>11496.3851598028</v>
      </c>
      <c r="P27" s="340" t="n">
        <f aca="false">+[4]data1cf!O27</f>
        <v>11338.7509874665</v>
      </c>
      <c r="Q27" s="340" t="n">
        <f aca="false">+[4]data1cf!P27</f>
        <v>11514.1145899832</v>
      </c>
      <c r="R27" s="340" t="n">
        <f aca="false">+[4]data1cf!Q27</f>
        <v>725.190985728797</v>
      </c>
      <c r="S27" s="340" t="n">
        <f aca="false">+[4]data1cf!R27</f>
        <v>0</v>
      </c>
      <c r="T27" s="340" t="n">
        <f aca="false">+[4]data1cf!S27</f>
        <v>0</v>
      </c>
      <c r="U27" s="340" t="n">
        <f aca="false">+[4]data1cf!T27</f>
        <v>0</v>
      </c>
      <c r="V27" s="340" t="n">
        <f aca="false">+[4]data1cf!U27</f>
        <v>0</v>
      </c>
      <c r="W27" s="340" t="n">
        <f aca="false">+[4]data1cf!V27</f>
        <v>0</v>
      </c>
      <c r="X27" s="340" t="n">
        <f aca="false">+[4]data1cf!W27</f>
        <v>0</v>
      </c>
      <c r="Y27" s="340" t="n">
        <f aca="false">+[4]data1cf!X27</f>
        <v>0</v>
      </c>
      <c r="Z27" s="340" t="n">
        <f aca="false">+[4]data1cf!Y27</f>
        <v>0</v>
      </c>
      <c r="AA27" s="340" t="n">
        <f aca="false">+[4]data1cf!Z27</f>
        <v>0</v>
      </c>
      <c r="AB27" s="340"/>
      <c r="AC27" s="341" t="n">
        <f aca="false">XNPV(0.1,B27:AA27,$B$1:$AA$1)</f>
        <v>27774.4005537429</v>
      </c>
      <c r="AD27" s="341" t="n">
        <f aca="false">SUMPRODUCT(B27:AA27,$B$1010:$AA$1010)</f>
        <v>52726.8495161002</v>
      </c>
      <c r="AE27" s="342" t="n">
        <f aca="false">SUMPRODUCT(B27:AA27,$B$1012:$AA$1012)</f>
        <v>52364.1492981353</v>
      </c>
      <c r="AF27" s="343" t="n">
        <f aca="false">XIRR(B27:AA27,$B$1:$AA$1)</f>
        <v>0.173000960100788</v>
      </c>
      <c r="AG27" s="344" t="n">
        <f aca="false">1-EXP(-(1/0.25)*(AD27/ABS($AD$1010)))</f>
        <v>0.98658451889539</v>
      </c>
    </row>
    <row r="28" customFormat="false" ht="12.75" hidden="false" customHeight="false" outlineLevel="0" collapsed="false">
      <c r="A28" s="335"/>
      <c r="B28" s="340" t="n">
        <f aca="false">+[4]data1cf!A28</f>
        <v>-74498.2749672692</v>
      </c>
      <c r="C28" s="340" t="n">
        <f aca="false">+[4]data1cf!B28</f>
        <v>12143.3266762621</v>
      </c>
      <c r="D28" s="340" t="n">
        <f aca="false">+[4]data1cf!C28</f>
        <v>13280.1714447134</v>
      </c>
      <c r="E28" s="340" t="n">
        <f aca="false">+[4]data1cf!D28</f>
        <v>12866.1278292025</v>
      </c>
      <c r="F28" s="340" t="n">
        <f aca="false">+[4]data1cf!E28</f>
        <v>12576.875696604</v>
      </c>
      <c r="G28" s="340" t="n">
        <f aca="false">+[4]data1cf!F28</f>
        <v>12503.1900769618</v>
      </c>
      <c r="H28" s="340" t="n">
        <f aca="false">+[4]data1cf!G28</f>
        <v>12148.8438613874</v>
      </c>
      <c r="I28" s="340" t="n">
        <f aca="false">+[4]data1cf!H28</f>
        <v>11964.4194925397</v>
      </c>
      <c r="J28" s="340" t="n">
        <f aca="false">+[4]data1cf!I28</f>
        <v>11833.2930186848</v>
      </c>
      <c r="K28" s="340" t="n">
        <f aca="false">+[4]data1cf!J28</f>
        <v>11974.0683090059</v>
      </c>
      <c r="L28" s="340" t="n">
        <f aca="false">+[4]data1cf!K28</f>
        <v>11750.9039037439</v>
      </c>
      <c r="M28" s="340" t="n">
        <f aca="false">+[4]data1cf!L28</f>
        <v>11826.9873124249</v>
      </c>
      <c r="N28" s="340" t="n">
        <f aca="false">+[4]data1cf!M28</f>
        <v>11701.0934283937</v>
      </c>
      <c r="O28" s="340" t="n">
        <f aca="false">+[4]data1cf!N28</f>
        <v>11799.6266650373</v>
      </c>
      <c r="P28" s="340" t="n">
        <f aca="false">+[4]data1cf!O28</f>
        <v>11577.085815178</v>
      </c>
      <c r="Q28" s="340" t="n">
        <f aca="false">+[4]data1cf!P28</f>
        <v>11722.143920957</v>
      </c>
      <c r="R28" s="340" t="n">
        <f aca="false">+[4]data1cf!Q28</f>
        <v>854.46541456459</v>
      </c>
      <c r="S28" s="340" t="n">
        <f aca="false">+[4]data1cf!R28</f>
        <v>0</v>
      </c>
      <c r="T28" s="340" t="n">
        <f aca="false">+[4]data1cf!S28</f>
        <v>0</v>
      </c>
      <c r="U28" s="340" t="n">
        <f aca="false">+[4]data1cf!T28</f>
        <v>0</v>
      </c>
      <c r="V28" s="340" t="n">
        <f aca="false">+[4]data1cf!U28</f>
        <v>0</v>
      </c>
      <c r="W28" s="340" t="n">
        <f aca="false">+[4]data1cf!V28</f>
        <v>0</v>
      </c>
      <c r="X28" s="340" t="n">
        <f aca="false">+[4]data1cf!W28</f>
        <v>0</v>
      </c>
      <c r="Y28" s="340" t="n">
        <f aca="false">+[4]data1cf!X28</f>
        <v>0</v>
      </c>
      <c r="Z28" s="340" t="n">
        <f aca="false">+[4]data1cf!Y28</f>
        <v>0</v>
      </c>
      <c r="AA28" s="340" t="n">
        <f aca="false">+[4]data1cf!Z28</f>
        <v>0</v>
      </c>
      <c r="AB28" s="340"/>
      <c r="AC28" s="341" t="n">
        <f aca="false">XNPV(0.1,B28:AA28,$B$1:$AA$1)</f>
        <v>18954.5911429382</v>
      </c>
      <c r="AD28" s="341" t="n">
        <f aca="false">SUMPRODUCT(B28:AA28,$B$1010:$AA$1010)</f>
        <v>44555.5899257795</v>
      </c>
      <c r="AE28" s="342" t="n">
        <f aca="false">SUMPRODUCT(B28:AA28,$B$1012:$AA$1012)</f>
        <v>44183.5248382655</v>
      </c>
      <c r="AF28" s="343" t="n">
        <f aca="false">XIRR(B28:AA28,$B$1:$AA$1)</f>
        <v>0.14338956223219</v>
      </c>
      <c r="AG28" s="344" t="n">
        <f aca="false">1-EXP(-(1/0.25)*(AD28/ABS($AD$1010)))</f>
        <v>0.973831580505696</v>
      </c>
    </row>
    <row r="29" customFormat="false" ht="12.75" hidden="false" customHeight="false" outlineLevel="0" collapsed="false">
      <c r="A29" s="335"/>
      <c r="B29" s="340" t="n">
        <f aca="false">+[4]data1cf!A29</f>
        <v>-62155.8880057539</v>
      </c>
      <c r="C29" s="340" t="n">
        <f aca="false">+[4]data1cf!B29</f>
        <v>11969.0189780698</v>
      </c>
      <c r="D29" s="340" t="n">
        <f aca="false">+[4]data1cf!C29</f>
        <v>12699.4452800846</v>
      </c>
      <c r="E29" s="340" t="n">
        <f aca="false">+[4]data1cf!D29</f>
        <v>12511.9925658504</v>
      </c>
      <c r="F29" s="340" t="n">
        <f aca="false">+[4]data1cf!E29</f>
        <v>12199.0736622237</v>
      </c>
      <c r="G29" s="340" t="n">
        <f aca="false">+[4]data1cf!F29</f>
        <v>12058.333774575</v>
      </c>
      <c r="H29" s="340" t="n">
        <f aca="false">+[4]data1cf!G29</f>
        <v>11809.7192985566</v>
      </c>
      <c r="I29" s="340" t="n">
        <f aca="false">+[4]data1cf!H29</f>
        <v>11663.7549460258</v>
      </c>
      <c r="J29" s="340" t="n">
        <f aca="false">+[4]data1cf!I29</f>
        <v>11588.9764098928</v>
      </c>
      <c r="K29" s="340" t="n">
        <f aca="false">+[4]data1cf!J29</f>
        <v>11555.5239884729</v>
      </c>
      <c r="L29" s="340" t="n">
        <f aca="false">+[4]data1cf!K29</f>
        <v>11618.9756379606</v>
      </c>
      <c r="M29" s="340" t="n">
        <f aca="false">+[4]data1cf!L29</f>
        <v>11562.7010841562</v>
      </c>
      <c r="N29" s="340" t="n">
        <f aca="false">+[4]data1cf!M29</f>
        <v>11464.7877233939</v>
      </c>
      <c r="O29" s="340" t="n">
        <f aca="false">+[4]data1cf!N29</f>
        <v>11555.1156825934</v>
      </c>
      <c r="P29" s="340" t="n">
        <f aca="false">+[4]data1cf!O29</f>
        <v>11521.1737294993</v>
      </c>
      <c r="Q29" s="340" t="n">
        <f aca="false">+[4]data1cf!P29</f>
        <v>11225.6096413019</v>
      </c>
      <c r="R29" s="340" t="n">
        <f aca="false">+[4]data1cf!Q29</f>
        <v>712.903173070795</v>
      </c>
      <c r="S29" s="340" t="n">
        <f aca="false">+[4]data1cf!R29</f>
        <v>0</v>
      </c>
      <c r="T29" s="340" t="n">
        <f aca="false">+[4]data1cf!S29</f>
        <v>0</v>
      </c>
      <c r="U29" s="340" t="n">
        <f aca="false">+[4]data1cf!T29</f>
        <v>0</v>
      </c>
      <c r="V29" s="340" t="n">
        <f aca="false">+[4]data1cf!U29</f>
        <v>0</v>
      </c>
      <c r="W29" s="340" t="n">
        <f aca="false">+[4]data1cf!V29</f>
        <v>0</v>
      </c>
      <c r="X29" s="340" t="n">
        <f aca="false">+[4]data1cf!W29</f>
        <v>0</v>
      </c>
      <c r="Y29" s="340" t="n">
        <f aca="false">+[4]data1cf!X29</f>
        <v>0</v>
      </c>
      <c r="Z29" s="340" t="n">
        <f aca="false">+[4]data1cf!Y29</f>
        <v>0</v>
      </c>
      <c r="AA29" s="340" t="n">
        <f aca="false">+[4]data1cf!Z29</f>
        <v>0</v>
      </c>
      <c r="AB29" s="340"/>
      <c r="AC29" s="341" t="n">
        <f aca="false">XNPV(0.1,B29:AA29,$B$1:$AA$1)</f>
        <v>28768.1036669318</v>
      </c>
      <c r="AD29" s="341" t="n">
        <f aca="false">SUMPRODUCT(B29:AA29,$B$1010:$AA$1010)</f>
        <v>53706.3769412099</v>
      </c>
      <c r="AE29" s="342" t="n">
        <f aca="false">SUMPRODUCT(B29:AA29,$B$1012:$AA$1012)</f>
        <v>53343.8429466882</v>
      </c>
      <c r="AF29" s="343" t="n">
        <f aca="false">XIRR(B29:AA29,$B$1:$AA$1)</f>
        <v>0.176661523505961</v>
      </c>
      <c r="AG29" s="344" t="n">
        <f aca="false">1-EXP(-(1/0.25)*(AD29/ABS($AD$1010)))</f>
        <v>0.987617108811395</v>
      </c>
    </row>
    <row r="30" customFormat="false" ht="12.75" hidden="false" customHeight="false" outlineLevel="0" collapsed="false">
      <c r="A30" s="335"/>
      <c r="B30" s="340" t="n">
        <f aca="false">+[4]data1cf!A30</f>
        <v>-67056.3608408051</v>
      </c>
      <c r="C30" s="340" t="n">
        <f aca="false">+[4]data1cf!B30</f>
        <v>11942.1635356651</v>
      </c>
      <c r="D30" s="340" t="n">
        <f aca="false">+[4]data1cf!C30</f>
        <v>13088.5159969286</v>
      </c>
      <c r="E30" s="340" t="n">
        <f aca="false">+[4]data1cf!D30</f>
        <v>12674.816936143</v>
      </c>
      <c r="F30" s="340" t="n">
        <f aca="false">+[4]data1cf!E30</f>
        <v>12501.1592255623</v>
      </c>
      <c r="G30" s="340" t="n">
        <f aca="false">+[4]data1cf!F30</f>
        <v>12179.877277354</v>
      </c>
      <c r="H30" s="340" t="n">
        <f aca="false">+[4]data1cf!G30</f>
        <v>12091.7910764511</v>
      </c>
      <c r="I30" s="340" t="n">
        <f aca="false">+[4]data1cf!H30</f>
        <v>11918.8018400829</v>
      </c>
      <c r="J30" s="340" t="n">
        <f aca="false">+[4]data1cf!I30</f>
        <v>11735.5674044238</v>
      </c>
      <c r="K30" s="340" t="n">
        <f aca="false">+[4]data1cf!J30</f>
        <v>11676.1193011888</v>
      </c>
      <c r="L30" s="340" t="n">
        <f aca="false">+[4]data1cf!K30</f>
        <v>11759.3975307509</v>
      </c>
      <c r="M30" s="340" t="n">
        <f aca="false">+[4]data1cf!L30</f>
        <v>11736.4132513798</v>
      </c>
      <c r="N30" s="340" t="n">
        <f aca="false">+[4]data1cf!M30</f>
        <v>11463.5932465638</v>
      </c>
      <c r="O30" s="340" t="n">
        <f aca="false">+[4]data1cf!N30</f>
        <v>11455.9424069042</v>
      </c>
      <c r="P30" s="340" t="n">
        <f aca="false">+[4]data1cf!O30</f>
        <v>11602.2640812875</v>
      </c>
      <c r="Q30" s="340" t="n">
        <f aca="false">+[4]data1cf!P30</f>
        <v>11442.9041906055</v>
      </c>
      <c r="R30" s="340" t="n">
        <f aca="false">+[4]data1cf!Q30</f>
        <v>769.109636299698</v>
      </c>
      <c r="S30" s="340" t="n">
        <f aca="false">+[4]data1cf!R30</f>
        <v>0</v>
      </c>
      <c r="T30" s="340" t="n">
        <f aca="false">+[4]data1cf!S30</f>
        <v>0</v>
      </c>
      <c r="U30" s="340" t="n">
        <f aca="false">+[4]data1cf!T30</f>
        <v>0</v>
      </c>
      <c r="V30" s="340" t="n">
        <f aca="false">+[4]data1cf!U30</f>
        <v>0</v>
      </c>
      <c r="W30" s="340" t="n">
        <f aca="false">+[4]data1cf!V30</f>
        <v>0</v>
      </c>
      <c r="X30" s="340" t="n">
        <f aca="false">+[4]data1cf!W30</f>
        <v>0</v>
      </c>
      <c r="Y30" s="340" t="n">
        <f aca="false">+[4]data1cf!X30</f>
        <v>0</v>
      </c>
      <c r="Z30" s="340" t="n">
        <f aca="false">+[4]data1cf!Y30</f>
        <v>0</v>
      </c>
      <c r="AA30" s="340" t="n">
        <f aca="false">+[4]data1cf!Z30</f>
        <v>0</v>
      </c>
      <c r="AB30" s="340"/>
      <c r="AC30" s="341" t="n">
        <f aca="false">XNPV(0.1,B30:AA30,$B$1:$AA$1)</f>
        <v>25149.4847736617</v>
      </c>
      <c r="AD30" s="341" t="n">
        <f aca="false">SUMPRODUCT(B30:AA30,$B$1010:$AA$1010)</f>
        <v>50412.316038135</v>
      </c>
      <c r="AE30" s="342" t="n">
        <f aca="false">SUMPRODUCT(B30:AA30,$B$1012:$AA$1012)</f>
        <v>50045.2998568938</v>
      </c>
      <c r="AF30" s="343" t="n">
        <f aca="false">XIRR(B30:AA30,$B$1:$AA$1)</f>
        <v>0.162883402980982</v>
      </c>
      <c r="AG30" s="344" t="n">
        <f aca="false">1-EXP(-(1/0.25)*(AD30/ABS($AD$1010)))</f>
        <v>0.983789436366197</v>
      </c>
    </row>
    <row r="31" customFormat="false" ht="12.75" hidden="false" customHeight="false" outlineLevel="0" collapsed="false">
      <c r="A31" s="335"/>
      <c r="B31" s="340" t="n">
        <f aca="false">+[4]data1cf!A31</f>
        <v>-65749.3394207905</v>
      </c>
      <c r="C31" s="340" t="n">
        <f aca="false">+[4]data1cf!B31</f>
        <v>12160.6910690119</v>
      </c>
      <c r="D31" s="340" t="n">
        <f aca="false">+[4]data1cf!C31</f>
        <v>12925.1963980953</v>
      </c>
      <c r="E31" s="340" t="n">
        <f aca="false">+[4]data1cf!D31</f>
        <v>12718.2934883427</v>
      </c>
      <c r="F31" s="340" t="n">
        <f aca="false">+[4]data1cf!E31</f>
        <v>12457.0479456261</v>
      </c>
      <c r="G31" s="340" t="n">
        <f aca="false">+[4]data1cf!F31</f>
        <v>12136.9855846981</v>
      </c>
      <c r="H31" s="340" t="n">
        <f aca="false">+[4]data1cf!G31</f>
        <v>11817.0185352926</v>
      </c>
      <c r="I31" s="340" t="n">
        <f aca="false">+[4]data1cf!H31</f>
        <v>11669.4520820832</v>
      </c>
      <c r="J31" s="340" t="n">
        <f aca="false">+[4]data1cf!I31</f>
        <v>11803.6337277003</v>
      </c>
      <c r="K31" s="340" t="n">
        <f aca="false">+[4]data1cf!J31</f>
        <v>11808.1414392728</v>
      </c>
      <c r="L31" s="340" t="n">
        <f aca="false">+[4]data1cf!K31</f>
        <v>11590.3617512626</v>
      </c>
      <c r="M31" s="340" t="n">
        <f aca="false">+[4]data1cf!L31</f>
        <v>11586.8015673408</v>
      </c>
      <c r="N31" s="340" t="n">
        <f aca="false">+[4]data1cf!M31</f>
        <v>11591.5486020143</v>
      </c>
      <c r="O31" s="340" t="n">
        <f aca="false">+[4]data1cf!N31</f>
        <v>11430.1363934014</v>
      </c>
      <c r="P31" s="340" t="n">
        <f aca="false">+[4]data1cf!O31</f>
        <v>11409.2510807248</v>
      </c>
      <c r="Q31" s="340" t="n">
        <f aca="false">+[4]data1cf!P31</f>
        <v>11326.8993740214</v>
      </c>
      <c r="R31" s="340" t="n">
        <f aca="false">+[4]data1cf!Q31</f>
        <v>754.118623420698</v>
      </c>
      <c r="S31" s="340" t="n">
        <f aca="false">+[4]data1cf!R31</f>
        <v>0</v>
      </c>
      <c r="T31" s="340" t="n">
        <f aca="false">+[4]data1cf!S31</f>
        <v>0</v>
      </c>
      <c r="U31" s="340" t="n">
        <f aca="false">+[4]data1cf!T31</f>
        <v>0</v>
      </c>
      <c r="V31" s="340" t="n">
        <f aca="false">+[4]data1cf!U31</f>
        <v>0</v>
      </c>
      <c r="W31" s="340" t="n">
        <f aca="false">+[4]data1cf!V31</f>
        <v>0</v>
      </c>
      <c r="X31" s="340" t="n">
        <f aca="false">+[4]data1cf!W31</f>
        <v>0</v>
      </c>
      <c r="Y31" s="340" t="n">
        <f aca="false">+[4]data1cf!X31</f>
        <v>0</v>
      </c>
      <c r="Z31" s="340" t="n">
        <f aca="false">+[4]data1cf!Y31</f>
        <v>0</v>
      </c>
      <c r="AA31" s="340" t="n">
        <f aca="false">+[4]data1cf!Z31</f>
        <v>0</v>
      </c>
      <c r="AB31" s="340"/>
      <c r="AC31" s="341" t="n">
        <f aca="false">XNPV(0.1,B31:AA31,$B$1:$AA$1)</f>
        <v>26134.9046166546</v>
      </c>
      <c r="AD31" s="341" t="n">
        <f aca="false">SUMPRODUCT(B31:AA31,$B$1010:$AA$1010)</f>
        <v>51250.3149147181</v>
      </c>
      <c r="AE31" s="342" t="n">
        <f aca="false">SUMPRODUCT(B31:AA31,$B$1012:$AA$1012)</f>
        <v>50885.4776944914</v>
      </c>
      <c r="AF31" s="343" t="n">
        <f aca="false">XIRR(B31:AA31,$B$1:$AA$1)</f>
        <v>0.166648894421646</v>
      </c>
      <c r="AG31" s="344" t="n">
        <f aca="false">1-EXP(-(1/0.25)*(AD31/ABS($AD$1010)))</f>
        <v>0.984863001467065</v>
      </c>
    </row>
    <row r="32" customFormat="false" ht="12.75" hidden="false" customHeight="false" outlineLevel="0" collapsed="false">
      <c r="A32" s="335"/>
      <c r="B32" s="340" t="n">
        <f aca="false">+[4]data1cf!A32</f>
        <v>-74022.4629552395</v>
      </c>
      <c r="C32" s="340" t="n">
        <f aca="false">+[4]data1cf!B32</f>
        <v>12154.7071259705</v>
      </c>
      <c r="D32" s="340" t="n">
        <f aca="false">+[4]data1cf!C32</f>
        <v>13260.5715346213</v>
      </c>
      <c r="E32" s="340" t="n">
        <f aca="false">+[4]data1cf!D32</f>
        <v>12834.4245639958</v>
      </c>
      <c r="F32" s="340" t="n">
        <f aca="false">+[4]data1cf!E32</f>
        <v>12621.8850482078</v>
      </c>
      <c r="G32" s="340" t="n">
        <f aca="false">+[4]data1cf!F32</f>
        <v>12246.4888018452</v>
      </c>
      <c r="H32" s="340" t="n">
        <f aca="false">+[4]data1cf!G32</f>
        <v>12080.6783114147</v>
      </c>
      <c r="I32" s="340" t="n">
        <f aca="false">+[4]data1cf!H32</f>
        <v>12015.249296438</v>
      </c>
      <c r="J32" s="340" t="n">
        <f aca="false">+[4]data1cf!I32</f>
        <v>12104.8590730464</v>
      </c>
      <c r="K32" s="340" t="n">
        <f aca="false">+[4]data1cf!J32</f>
        <v>11844.7022428889</v>
      </c>
      <c r="L32" s="340" t="n">
        <f aca="false">+[4]data1cf!K32</f>
        <v>11819.8956143679</v>
      </c>
      <c r="M32" s="340" t="n">
        <f aca="false">+[4]data1cf!L32</f>
        <v>11849.1823355578</v>
      </c>
      <c r="N32" s="340" t="n">
        <f aca="false">+[4]data1cf!M32</f>
        <v>11880.2005684461</v>
      </c>
      <c r="O32" s="340" t="n">
        <f aca="false">+[4]data1cf!N32</f>
        <v>11749.3122716295</v>
      </c>
      <c r="P32" s="340" t="n">
        <f aca="false">+[4]data1cf!O32</f>
        <v>11583.3477959393</v>
      </c>
      <c r="Q32" s="340" t="n">
        <f aca="false">+[4]data1cf!P32</f>
        <v>11497.8988461445</v>
      </c>
      <c r="R32" s="340" t="n">
        <f aca="false">+[4]data1cf!Q32</f>
        <v>849.008041111414</v>
      </c>
      <c r="S32" s="340" t="n">
        <f aca="false">+[4]data1cf!R32</f>
        <v>0</v>
      </c>
      <c r="T32" s="340" t="n">
        <f aca="false">+[4]data1cf!S32</f>
        <v>0</v>
      </c>
      <c r="U32" s="340" t="n">
        <f aca="false">+[4]data1cf!T32</f>
        <v>0</v>
      </c>
      <c r="V32" s="340" t="n">
        <f aca="false">+[4]data1cf!U32</f>
        <v>0</v>
      </c>
      <c r="W32" s="340" t="n">
        <f aca="false">+[4]data1cf!V32</f>
        <v>0</v>
      </c>
      <c r="X32" s="340" t="n">
        <f aca="false">+[4]data1cf!W32</f>
        <v>0</v>
      </c>
      <c r="Y32" s="340" t="n">
        <f aca="false">+[4]data1cf!X32</f>
        <v>0</v>
      </c>
      <c r="Z32" s="340" t="n">
        <f aca="false">+[4]data1cf!Y32</f>
        <v>0</v>
      </c>
      <c r="AA32" s="340" t="n">
        <f aca="false">+[4]data1cf!Z32</f>
        <v>0</v>
      </c>
      <c r="AB32" s="340"/>
      <c r="AC32" s="341" t="n">
        <f aca="false">XNPV(0.1,B32:AA32,$B$1:$AA$1)</f>
        <v>19355.172542862</v>
      </c>
      <c r="AD32" s="341" t="n">
        <f aca="false">SUMPRODUCT(B32:AA32,$B$1010:$AA$1010)</f>
        <v>44951.1906814055</v>
      </c>
      <c r="AE32" s="342" t="n">
        <f aca="false">SUMPRODUCT(B32:AA32,$B$1012:$AA$1012)</f>
        <v>44579.269293624</v>
      </c>
      <c r="AF32" s="343" t="n">
        <f aca="false">XIRR(B32:AA32,$B$1:$AA$1)</f>
        <v>0.144524466295355</v>
      </c>
      <c r="AG32" s="344" t="n">
        <f aca="false">1-EXP(-(1/0.25)*(AD32/ABS($AD$1010)))</f>
        <v>0.974664514254691</v>
      </c>
    </row>
    <row r="33" customFormat="false" ht="12.75" hidden="false" customHeight="false" outlineLevel="0" collapsed="false">
      <c r="A33" s="335"/>
      <c r="B33" s="340" t="n">
        <f aca="false">+[4]data1cf!A33</f>
        <v>-72725.4774540316</v>
      </c>
      <c r="C33" s="340" t="n">
        <f aca="false">+[4]data1cf!B33</f>
        <v>12307.8174831898</v>
      </c>
      <c r="D33" s="340" t="n">
        <f aca="false">+[4]data1cf!C33</f>
        <v>13336.4439222049</v>
      </c>
      <c r="E33" s="340" t="n">
        <f aca="false">+[4]data1cf!D33</f>
        <v>12843.9738915908</v>
      </c>
      <c r="F33" s="340" t="n">
        <f aca="false">+[4]data1cf!E33</f>
        <v>12525.9308009993</v>
      </c>
      <c r="G33" s="340" t="n">
        <f aca="false">+[4]data1cf!F33</f>
        <v>12304.3074434915</v>
      </c>
      <c r="H33" s="340" t="n">
        <f aca="false">+[4]data1cf!G33</f>
        <v>12012.0536941777</v>
      </c>
      <c r="I33" s="340" t="n">
        <f aca="false">+[4]data1cf!H33</f>
        <v>11912.6586514384</v>
      </c>
      <c r="J33" s="340" t="n">
        <f aca="false">+[4]data1cf!I33</f>
        <v>11643.8757961036</v>
      </c>
      <c r="K33" s="340" t="n">
        <f aca="false">+[4]data1cf!J33</f>
        <v>11743.7444761244</v>
      </c>
      <c r="L33" s="340" t="n">
        <f aca="false">+[4]data1cf!K33</f>
        <v>11793.2873833713</v>
      </c>
      <c r="M33" s="340" t="n">
        <f aca="false">+[4]data1cf!L33</f>
        <v>11653.7281186221</v>
      </c>
      <c r="N33" s="340" t="n">
        <f aca="false">+[4]data1cf!M33</f>
        <v>11595.4474745261</v>
      </c>
      <c r="O33" s="340" t="n">
        <f aca="false">+[4]data1cf!N33</f>
        <v>11692.9523663658</v>
      </c>
      <c r="P33" s="340" t="n">
        <f aca="false">+[4]data1cf!O33</f>
        <v>11506.1134992496</v>
      </c>
      <c r="Q33" s="340" t="n">
        <f aca="false">+[4]data1cf!P33</f>
        <v>11567.4363322181</v>
      </c>
      <c r="R33" s="340" t="n">
        <f aca="false">+[4]data1cf!Q33</f>
        <v>834.13213620676</v>
      </c>
      <c r="S33" s="340" t="n">
        <f aca="false">+[4]data1cf!R33</f>
        <v>0</v>
      </c>
      <c r="T33" s="340" t="n">
        <f aca="false">+[4]data1cf!S33</f>
        <v>0</v>
      </c>
      <c r="U33" s="340" t="n">
        <f aca="false">+[4]data1cf!T33</f>
        <v>0</v>
      </c>
      <c r="V33" s="340" t="n">
        <f aca="false">+[4]data1cf!U33</f>
        <v>0</v>
      </c>
      <c r="W33" s="340" t="n">
        <f aca="false">+[4]data1cf!V33</f>
        <v>0</v>
      </c>
      <c r="X33" s="340" t="n">
        <f aca="false">+[4]data1cf!W33</f>
        <v>0</v>
      </c>
      <c r="Y33" s="340" t="n">
        <f aca="false">+[4]data1cf!X33</f>
        <v>0</v>
      </c>
      <c r="Z33" s="340" t="n">
        <f aca="false">+[4]data1cf!Y33</f>
        <v>0</v>
      </c>
      <c r="AA33" s="340" t="n">
        <f aca="false">+[4]data1cf!Z33</f>
        <v>0</v>
      </c>
      <c r="AB33" s="340"/>
      <c r="AC33" s="341" t="n">
        <f aca="false">XNPV(0.1,B33:AA33,$B$1:$AA$1)</f>
        <v>20289.9159548606</v>
      </c>
      <c r="AD33" s="341" t="n">
        <f aca="false">SUMPRODUCT(B33:AA33,$B$1010:$AA$1010)</f>
        <v>45668.5256748402</v>
      </c>
      <c r="AE33" s="342" t="n">
        <f aca="false">SUMPRODUCT(B33:AA33,$B$1012:$AA$1012)</f>
        <v>45299.797248759</v>
      </c>
      <c r="AF33" s="343" t="n">
        <f aca="false">XIRR(B33:AA33,$B$1:$AA$1)</f>
        <v>0.14762945831426</v>
      </c>
      <c r="AG33" s="344" t="n">
        <f aca="false">1-EXP(-(1/0.25)*(AD33/ABS($AD$1010)))</f>
        <v>0.976107818341798</v>
      </c>
    </row>
    <row r="34" customFormat="false" ht="12.75" hidden="false" customHeight="false" outlineLevel="0" collapsed="false">
      <c r="A34" s="335"/>
      <c r="B34" s="340" t="n">
        <f aca="false">+[4]data1cf!A34</f>
        <v>-72164.366465958</v>
      </c>
      <c r="C34" s="340" t="n">
        <f aca="false">+[4]data1cf!B34</f>
        <v>12190.5007327362</v>
      </c>
      <c r="D34" s="340" t="n">
        <f aca="false">+[4]data1cf!C34</f>
        <v>13230.9067034354</v>
      </c>
      <c r="E34" s="340" t="n">
        <f aca="false">+[4]data1cf!D34</f>
        <v>12910.1582330861</v>
      </c>
      <c r="F34" s="340" t="n">
        <f aca="false">+[4]data1cf!E34</f>
        <v>12579.2315089985</v>
      </c>
      <c r="G34" s="340" t="n">
        <f aca="false">+[4]data1cf!F34</f>
        <v>12231.6702995093</v>
      </c>
      <c r="H34" s="340" t="n">
        <f aca="false">+[4]data1cf!G34</f>
        <v>12012.4523968077</v>
      </c>
      <c r="I34" s="340" t="n">
        <f aca="false">+[4]data1cf!H34</f>
        <v>11951.2167866046</v>
      </c>
      <c r="J34" s="340" t="n">
        <f aca="false">+[4]data1cf!I34</f>
        <v>11623.2732924816</v>
      </c>
      <c r="K34" s="340" t="n">
        <f aca="false">+[4]data1cf!J34</f>
        <v>11731.6118880826</v>
      </c>
      <c r="L34" s="340" t="n">
        <f aca="false">+[4]data1cf!K34</f>
        <v>11787.046799426</v>
      </c>
      <c r="M34" s="340" t="n">
        <f aca="false">+[4]data1cf!L34</f>
        <v>11647.4606446062</v>
      </c>
      <c r="N34" s="340" t="n">
        <f aca="false">+[4]data1cf!M34</f>
        <v>11780.901577785</v>
      </c>
      <c r="O34" s="340" t="n">
        <f aca="false">+[4]data1cf!N34</f>
        <v>11603.0036840445</v>
      </c>
      <c r="P34" s="340" t="n">
        <f aca="false">+[4]data1cf!O34</f>
        <v>11563.0784679977</v>
      </c>
      <c r="Q34" s="340" t="n">
        <f aca="false">+[4]data1cf!P34</f>
        <v>11529.9927375188</v>
      </c>
      <c r="R34" s="340" t="n">
        <f aca="false">+[4]data1cf!Q34</f>
        <v>827.696417617952</v>
      </c>
      <c r="S34" s="340" t="n">
        <f aca="false">+[4]data1cf!R34</f>
        <v>0</v>
      </c>
      <c r="T34" s="340" t="n">
        <f aca="false">+[4]data1cf!S34</f>
        <v>0</v>
      </c>
      <c r="U34" s="340" t="n">
        <f aca="false">+[4]data1cf!T34</f>
        <v>0</v>
      </c>
      <c r="V34" s="340" t="n">
        <f aca="false">+[4]data1cf!U34</f>
        <v>0</v>
      </c>
      <c r="W34" s="340" t="n">
        <f aca="false">+[4]data1cf!V34</f>
        <v>0</v>
      </c>
      <c r="X34" s="340" t="n">
        <f aca="false">+[4]data1cf!W34</f>
        <v>0</v>
      </c>
      <c r="Y34" s="340" t="n">
        <f aca="false">+[4]data1cf!X34</f>
        <v>0</v>
      </c>
      <c r="Z34" s="340" t="n">
        <f aca="false">+[4]data1cf!Y34</f>
        <v>0</v>
      </c>
      <c r="AA34" s="340" t="n">
        <f aca="false">+[4]data1cf!Z34</f>
        <v>0</v>
      </c>
      <c r="AB34" s="340"/>
      <c r="AC34" s="341" t="n">
        <f aca="false">XNPV(0.1,B34:AA34,$B$1:$AA$1)</f>
        <v>20736.4900955687</v>
      </c>
      <c r="AD34" s="341" t="n">
        <f aca="false">SUMPRODUCT(B34:AA34,$B$1010:$AA$1010)</f>
        <v>46122.4347785193</v>
      </c>
      <c r="AE34" s="342" t="n">
        <f aca="false">SUMPRODUCT(B34:AA34,$B$1012:$AA$1012)</f>
        <v>45753.554408844</v>
      </c>
      <c r="AF34" s="343" t="n">
        <f aca="false">XIRR(B34:AA34,$B$1:$AA$1)</f>
        <v>0.148909323095577</v>
      </c>
      <c r="AG34" s="344" t="n">
        <f aca="false">1-EXP(-(1/0.25)*(AD34/ABS($AD$1010)))</f>
        <v>0.976978323297643</v>
      </c>
    </row>
    <row r="35" customFormat="false" ht="12.75" hidden="false" customHeight="false" outlineLevel="0" collapsed="false">
      <c r="A35" s="335"/>
      <c r="B35" s="340" t="n">
        <f aca="false">+[4]data1cf!A35</f>
        <v>-74496.8244567964</v>
      </c>
      <c r="C35" s="340" t="n">
        <f aca="false">+[4]data1cf!B35</f>
        <v>12115.3225821106</v>
      </c>
      <c r="D35" s="340" t="n">
        <f aca="false">+[4]data1cf!C35</f>
        <v>13274.92446939</v>
      </c>
      <c r="E35" s="340" t="n">
        <f aca="false">+[4]data1cf!D35</f>
        <v>12881.8748641112</v>
      </c>
      <c r="F35" s="340" t="n">
        <f aca="false">+[4]data1cf!E35</f>
        <v>12542.4682111941</v>
      </c>
      <c r="G35" s="340" t="n">
        <f aca="false">+[4]data1cf!F35</f>
        <v>12484.6929232049</v>
      </c>
      <c r="H35" s="340" t="n">
        <f aca="false">+[4]data1cf!G35</f>
        <v>12167.4330167685</v>
      </c>
      <c r="I35" s="340" t="n">
        <f aca="false">+[4]data1cf!H35</f>
        <v>11950.5469439997</v>
      </c>
      <c r="J35" s="340" t="n">
        <f aca="false">+[4]data1cf!I35</f>
        <v>11904.9335336084</v>
      </c>
      <c r="K35" s="340" t="n">
        <f aca="false">+[4]data1cf!J35</f>
        <v>11931.9438804074</v>
      </c>
      <c r="L35" s="340" t="n">
        <f aca="false">+[4]data1cf!K35</f>
        <v>11796.1423303466</v>
      </c>
      <c r="M35" s="340" t="n">
        <f aca="false">+[4]data1cf!L35</f>
        <v>11719.3623113145</v>
      </c>
      <c r="N35" s="340" t="n">
        <f aca="false">+[4]data1cf!M35</f>
        <v>11558.1056388449</v>
      </c>
      <c r="O35" s="340" t="n">
        <f aca="false">+[4]data1cf!N35</f>
        <v>11783.8547403515</v>
      </c>
      <c r="P35" s="340" t="n">
        <f aca="false">+[4]data1cf!O35</f>
        <v>11678.7424767879</v>
      </c>
      <c r="Q35" s="340" t="n">
        <f aca="false">+[4]data1cf!P35</f>
        <v>11497.6368067732</v>
      </c>
      <c r="R35" s="340" t="n">
        <f aca="false">+[4]data1cf!Q35</f>
        <v>854.448777789673</v>
      </c>
      <c r="S35" s="340" t="n">
        <f aca="false">+[4]data1cf!R35</f>
        <v>0</v>
      </c>
      <c r="T35" s="340" t="n">
        <f aca="false">+[4]data1cf!S35</f>
        <v>0</v>
      </c>
      <c r="U35" s="340" t="n">
        <f aca="false">+[4]data1cf!T35</f>
        <v>0</v>
      </c>
      <c r="V35" s="340" t="n">
        <f aca="false">+[4]data1cf!U35</f>
        <v>0</v>
      </c>
      <c r="W35" s="340" t="n">
        <f aca="false">+[4]data1cf!V35</f>
        <v>0</v>
      </c>
      <c r="X35" s="340" t="n">
        <f aca="false">+[4]data1cf!W35</f>
        <v>0</v>
      </c>
      <c r="Y35" s="340" t="n">
        <f aca="false">+[4]data1cf!X35</f>
        <v>0</v>
      </c>
      <c r="Z35" s="340" t="n">
        <f aca="false">+[4]data1cf!Y35</f>
        <v>0</v>
      </c>
      <c r="AA35" s="340" t="n">
        <f aca="false">+[4]data1cf!Z35</f>
        <v>0</v>
      </c>
      <c r="AB35" s="340"/>
      <c r="AC35" s="341" t="n">
        <f aca="false">XNPV(0.1,B35:AA35,$B$1:$AA$1)</f>
        <v>18824.7139284038</v>
      </c>
      <c r="AD35" s="341" t="n">
        <f aca="false">SUMPRODUCT(B35:AA35,$B$1010:$AA$1010)</f>
        <v>44371.4454094508</v>
      </c>
      <c r="AE35" s="342" t="n">
        <f aca="false">SUMPRODUCT(B35:AA35,$B$1012:$AA$1012)</f>
        <v>44000.3101914709</v>
      </c>
      <c r="AF35" s="343" t="n">
        <f aca="false">XIRR(B35:AA35,$B$1:$AA$1)</f>
        <v>0.143140746169304</v>
      </c>
      <c r="AG35" s="344" t="n">
        <f aca="false">1-EXP(-(1/0.25)*(AD35/ABS($AD$1010)))</f>
        <v>0.973434580026395</v>
      </c>
    </row>
    <row r="36" customFormat="false" ht="12.75" hidden="false" customHeight="false" outlineLevel="0" collapsed="false">
      <c r="A36" s="335"/>
      <c r="B36" s="340" t="n">
        <f aca="false">+[4]data1cf!A36</f>
        <v>-75470.8192331115</v>
      </c>
      <c r="C36" s="340" t="n">
        <f aca="false">+[4]data1cf!B36</f>
        <v>12158.3631633628</v>
      </c>
      <c r="D36" s="340" t="n">
        <f aca="false">+[4]data1cf!C36</f>
        <v>13274.4255417023</v>
      </c>
      <c r="E36" s="340" t="n">
        <f aca="false">+[4]data1cf!D36</f>
        <v>13030.9409095167</v>
      </c>
      <c r="F36" s="340" t="n">
        <f aca="false">+[4]data1cf!E36</f>
        <v>12663.1733410243</v>
      </c>
      <c r="G36" s="340" t="n">
        <f aca="false">+[4]data1cf!F36</f>
        <v>12405.0164008681</v>
      </c>
      <c r="H36" s="340" t="n">
        <f aca="false">+[4]data1cf!G36</f>
        <v>12161.6886106967</v>
      </c>
      <c r="I36" s="340" t="n">
        <f aca="false">+[4]data1cf!H36</f>
        <v>11962.9052692451</v>
      </c>
      <c r="J36" s="340" t="n">
        <f aca="false">+[4]data1cf!I36</f>
        <v>11992.6733079835</v>
      </c>
      <c r="K36" s="340" t="n">
        <f aca="false">+[4]data1cf!J36</f>
        <v>11842.0754123928</v>
      </c>
      <c r="L36" s="340" t="n">
        <f aca="false">+[4]data1cf!K36</f>
        <v>11825.2507164861</v>
      </c>
      <c r="M36" s="340" t="n">
        <f aca="false">+[4]data1cf!L36</f>
        <v>11678.9716049746</v>
      </c>
      <c r="N36" s="340" t="n">
        <f aca="false">+[4]data1cf!M36</f>
        <v>11779.9474580484</v>
      </c>
      <c r="O36" s="340" t="n">
        <f aca="false">+[4]data1cf!N36</f>
        <v>11631.4204245248</v>
      </c>
      <c r="P36" s="340" t="n">
        <f aca="false">+[4]data1cf!O36</f>
        <v>11646.8217030613</v>
      </c>
      <c r="Q36" s="340" t="n">
        <f aca="false">+[4]data1cf!P36</f>
        <v>11622.6385705411</v>
      </c>
      <c r="R36" s="340" t="n">
        <f aca="false">+[4]data1cf!Q36</f>
        <v>865.620108276095</v>
      </c>
      <c r="S36" s="340" t="n">
        <f aca="false">+[4]data1cf!R36</f>
        <v>0</v>
      </c>
      <c r="T36" s="340" t="n">
        <f aca="false">+[4]data1cf!S36</f>
        <v>0</v>
      </c>
      <c r="U36" s="340" t="n">
        <f aca="false">+[4]data1cf!T36</f>
        <v>0</v>
      </c>
      <c r="V36" s="340" t="n">
        <f aca="false">+[4]data1cf!U36</f>
        <v>0</v>
      </c>
      <c r="W36" s="340" t="n">
        <f aca="false">+[4]data1cf!V36</f>
        <v>0</v>
      </c>
      <c r="X36" s="340" t="n">
        <f aca="false">+[4]data1cf!W36</f>
        <v>0</v>
      </c>
      <c r="Y36" s="340" t="n">
        <f aca="false">+[4]data1cf!X36</f>
        <v>0</v>
      </c>
      <c r="Z36" s="340" t="n">
        <f aca="false">+[4]data1cf!Y36</f>
        <v>0</v>
      </c>
      <c r="AA36" s="340" t="n">
        <f aca="false">+[4]data1cf!Z36</f>
        <v>0</v>
      </c>
      <c r="AB36" s="340"/>
      <c r="AC36" s="341" t="n">
        <f aca="false">XNPV(0.1,B36:AA36,$B$1:$AA$1)</f>
        <v>18087.7802574073</v>
      </c>
      <c r="AD36" s="341" t="n">
        <f aca="false">SUMPRODUCT(B36:AA36,$B$1010:$AA$1010)</f>
        <v>43683.1589209904</v>
      </c>
      <c r="AE36" s="342" t="n">
        <f aca="false">SUMPRODUCT(B36:AA36,$B$1012:$AA$1012)</f>
        <v>43311.3463566261</v>
      </c>
      <c r="AF36" s="343" t="n">
        <f aca="false">XIRR(B36:AA36,$B$1:$AA$1)</f>
        <v>0.141028942319631</v>
      </c>
      <c r="AG36" s="344" t="n">
        <f aca="false">1-EXP(-(1/0.25)*(AD36/ABS($AD$1010)))</f>
        <v>0.971896619344625</v>
      </c>
    </row>
    <row r="37" customFormat="false" ht="12.75" hidden="false" customHeight="false" outlineLevel="0" collapsed="false">
      <c r="A37" s="335"/>
      <c r="B37" s="340" t="n">
        <f aca="false">+[4]data1cf!A37</f>
        <v>-74253.9645471489</v>
      </c>
      <c r="C37" s="340" t="n">
        <f aca="false">+[4]data1cf!B37</f>
        <v>12098.9896752612</v>
      </c>
      <c r="D37" s="340" t="n">
        <f aca="false">+[4]data1cf!C37</f>
        <v>13348.4936856132</v>
      </c>
      <c r="E37" s="340" t="n">
        <f aca="false">+[4]data1cf!D37</f>
        <v>12928.0827214712</v>
      </c>
      <c r="F37" s="340" t="n">
        <f aca="false">+[4]data1cf!E37</f>
        <v>12526.0535843345</v>
      </c>
      <c r="G37" s="340" t="n">
        <f aca="false">+[4]data1cf!F37</f>
        <v>12315.9935054097</v>
      </c>
      <c r="H37" s="340" t="n">
        <f aca="false">+[4]data1cf!G37</f>
        <v>12192.7903389439</v>
      </c>
      <c r="I37" s="340" t="n">
        <f aca="false">+[4]data1cf!H37</f>
        <v>11917.6074404672</v>
      </c>
      <c r="J37" s="340" t="n">
        <f aca="false">+[4]data1cf!I37</f>
        <v>12021.3679932066</v>
      </c>
      <c r="K37" s="340" t="n">
        <f aca="false">+[4]data1cf!J37</f>
        <v>11877.8525248615</v>
      </c>
      <c r="L37" s="340" t="n">
        <f aca="false">+[4]data1cf!K37</f>
        <v>11831.6704092488</v>
      </c>
      <c r="M37" s="340" t="n">
        <f aca="false">+[4]data1cf!L37</f>
        <v>11670.9048366029</v>
      </c>
      <c r="N37" s="340" t="n">
        <f aca="false">+[4]data1cf!M37</f>
        <v>11831.4899423159</v>
      </c>
      <c r="O37" s="340" t="n">
        <f aca="false">+[4]data1cf!N37</f>
        <v>11707.7578510486</v>
      </c>
      <c r="P37" s="340" t="n">
        <f aca="false">+[4]data1cf!O37</f>
        <v>11559.3596958873</v>
      </c>
      <c r="Q37" s="340" t="n">
        <f aca="false">+[4]data1cf!P37</f>
        <v>11574.7809083938</v>
      </c>
      <c r="R37" s="340" t="n">
        <f aca="false">+[4]data1cf!Q37</f>
        <v>851.663271769979</v>
      </c>
      <c r="S37" s="340" t="n">
        <f aca="false">+[4]data1cf!R37</f>
        <v>0</v>
      </c>
      <c r="T37" s="340" t="n">
        <f aca="false">+[4]data1cf!S37</f>
        <v>0</v>
      </c>
      <c r="U37" s="340" t="n">
        <f aca="false">+[4]data1cf!T37</f>
        <v>0</v>
      </c>
      <c r="V37" s="340" t="n">
        <f aca="false">+[4]data1cf!U37</f>
        <v>0</v>
      </c>
      <c r="W37" s="340" t="n">
        <f aca="false">+[4]data1cf!V37</f>
        <v>0</v>
      </c>
      <c r="X37" s="340" t="n">
        <f aca="false">+[4]data1cf!W37</f>
        <v>0</v>
      </c>
      <c r="Y37" s="340" t="n">
        <f aca="false">+[4]data1cf!X37</f>
        <v>0</v>
      </c>
      <c r="Z37" s="340" t="n">
        <f aca="false">+[4]data1cf!Y37</f>
        <v>0</v>
      </c>
      <c r="AA37" s="340" t="n">
        <f aca="false">+[4]data1cf!Z37</f>
        <v>0</v>
      </c>
      <c r="AB37" s="340"/>
      <c r="AC37" s="341" t="n">
        <f aca="false">XNPV(0.1,B37:AA37,$B$1:$AA$1)</f>
        <v>19109.230840601</v>
      </c>
      <c r="AD37" s="341" t="n">
        <f aca="false">SUMPRODUCT(B37:AA37,$B$1010:$AA$1010)</f>
        <v>44673.686029238</v>
      </c>
      <c r="AE37" s="342" t="n">
        <f aca="false">SUMPRODUCT(B37:AA37,$B$1012:$AA$1012)</f>
        <v>44302.2691291936</v>
      </c>
      <c r="AF37" s="343" t="n">
        <f aca="false">XIRR(B37:AA37,$B$1:$AA$1)</f>
        <v>0.143897812538291</v>
      </c>
      <c r="AG37" s="344" t="n">
        <f aca="false">1-EXP(-(1/0.25)*(AD37/ABS($AD$1010)))</f>
        <v>0.974083057887538</v>
      </c>
    </row>
    <row r="38" customFormat="false" ht="12.75" hidden="false" customHeight="false" outlineLevel="0" collapsed="false">
      <c r="A38" s="335"/>
      <c r="B38" s="340" t="n">
        <f aca="false">+[4]data1cf!A38</f>
        <v>-70829.4664329055</v>
      </c>
      <c r="C38" s="340" t="n">
        <f aca="false">+[4]data1cf!B38</f>
        <v>11916.5412812395</v>
      </c>
      <c r="D38" s="340" t="n">
        <f aca="false">+[4]data1cf!C38</f>
        <v>13209.7896256467</v>
      </c>
      <c r="E38" s="340" t="n">
        <f aca="false">+[4]data1cf!D38</f>
        <v>13022.4284500584</v>
      </c>
      <c r="F38" s="340" t="n">
        <f aca="false">+[4]data1cf!E38</f>
        <v>12510.5628214821</v>
      </c>
      <c r="G38" s="340" t="n">
        <f aca="false">+[4]data1cf!F38</f>
        <v>12211.5694441408</v>
      </c>
      <c r="H38" s="340" t="n">
        <f aca="false">+[4]data1cf!G38</f>
        <v>11956.1624559985</v>
      </c>
      <c r="I38" s="340" t="n">
        <f aca="false">+[4]data1cf!H38</f>
        <v>11860.2789628798</v>
      </c>
      <c r="J38" s="340" t="n">
        <f aca="false">+[4]data1cf!I38</f>
        <v>11741.1432166932</v>
      </c>
      <c r="K38" s="340" t="n">
        <f aca="false">+[4]data1cf!J38</f>
        <v>11835.6372629518</v>
      </c>
      <c r="L38" s="340" t="n">
        <f aca="false">+[4]data1cf!K38</f>
        <v>11721.9844940844</v>
      </c>
      <c r="M38" s="340" t="n">
        <f aca="false">+[4]data1cf!L38</f>
        <v>11790.3337826609</v>
      </c>
      <c r="N38" s="340" t="n">
        <f aca="false">+[4]data1cf!M38</f>
        <v>11637.2375938159</v>
      </c>
      <c r="O38" s="340" t="n">
        <f aca="false">+[4]data1cf!N38</f>
        <v>11438.3921768189</v>
      </c>
      <c r="P38" s="340" t="n">
        <f aca="false">+[4]data1cf!O38</f>
        <v>11543.2109719694</v>
      </c>
      <c r="Q38" s="340" t="n">
        <f aca="false">+[4]data1cf!P38</f>
        <v>11420.8750986825</v>
      </c>
      <c r="R38" s="340" t="n">
        <f aca="false">+[4]data1cf!Q38</f>
        <v>812.385648198853</v>
      </c>
      <c r="S38" s="340" t="n">
        <f aca="false">+[4]data1cf!R38</f>
        <v>0</v>
      </c>
      <c r="T38" s="340" t="n">
        <f aca="false">+[4]data1cf!S38</f>
        <v>0</v>
      </c>
      <c r="U38" s="340" t="n">
        <f aca="false">+[4]data1cf!T38</f>
        <v>0</v>
      </c>
      <c r="V38" s="340" t="n">
        <f aca="false">+[4]data1cf!U38</f>
        <v>0</v>
      </c>
      <c r="W38" s="340" t="n">
        <f aca="false">+[4]data1cf!V38</f>
        <v>0</v>
      </c>
      <c r="X38" s="340" t="n">
        <f aca="false">+[4]data1cf!W38</f>
        <v>0</v>
      </c>
      <c r="Y38" s="340" t="n">
        <f aca="false">+[4]data1cf!X38</f>
        <v>0</v>
      </c>
      <c r="Z38" s="340" t="n">
        <f aca="false">+[4]data1cf!Y38</f>
        <v>0</v>
      </c>
      <c r="AA38" s="340" t="n">
        <f aca="false">+[4]data1cf!Z38</f>
        <v>0</v>
      </c>
      <c r="AB38" s="340"/>
      <c r="AC38" s="341" t="n">
        <f aca="false">XNPV(0.1,B38:AA38,$B$1:$AA$1)</f>
        <v>21747.4412965563</v>
      </c>
      <c r="AD38" s="341" t="n">
        <f aca="false">SUMPRODUCT(B38:AA38,$B$1010:$AA$1010)</f>
        <v>47077.2828142218</v>
      </c>
      <c r="AE38" s="342" t="n">
        <f aca="false">SUMPRODUCT(B38:AA38,$B$1012:$AA$1012)</f>
        <v>46709.3258263232</v>
      </c>
      <c r="AF38" s="343" t="n">
        <f aca="false">XIRR(B38:AA38,$B$1:$AA$1)</f>
        <v>0.152034060612969</v>
      </c>
      <c r="AG38" s="344" t="n">
        <f aca="false">1-EXP(-(1/0.25)*(AD38/ABS($AD$1010)))</f>
        <v>0.978707377706335</v>
      </c>
    </row>
    <row r="39" customFormat="false" ht="12.75" hidden="false" customHeight="false" outlineLevel="0" collapsed="false">
      <c r="A39" s="335"/>
      <c r="B39" s="340" t="n">
        <f aca="false">+[4]data1cf!A39</f>
        <v>-64255.3706670252</v>
      </c>
      <c r="C39" s="340" t="n">
        <f aca="false">+[4]data1cf!B39</f>
        <v>12000.5197350188</v>
      </c>
      <c r="D39" s="340" t="n">
        <f aca="false">+[4]data1cf!C39</f>
        <v>13002.3775303352</v>
      </c>
      <c r="E39" s="340" t="n">
        <f aca="false">+[4]data1cf!D39</f>
        <v>12580.6580734886</v>
      </c>
      <c r="F39" s="340" t="n">
        <f aca="false">+[4]data1cf!E39</f>
        <v>12364.3003151525</v>
      </c>
      <c r="G39" s="340" t="n">
        <f aca="false">+[4]data1cf!F39</f>
        <v>12255.1569723599</v>
      </c>
      <c r="H39" s="340" t="n">
        <f aca="false">+[4]data1cf!G39</f>
        <v>11901.6605816335</v>
      </c>
      <c r="I39" s="340" t="n">
        <f aca="false">+[4]data1cf!H39</f>
        <v>11770.0567086609</v>
      </c>
      <c r="J39" s="340" t="n">
        <f aca="false">+[4]data1cf!I39</f>
        <v>11748.392217061</v>
      </c>
      <c r="K39" s="340" t="n">
        <f aca="false">+[4]data1cf!J39</f>
        <v>11579.5365399548</v>
      </c>
      <c r="L39" s="340" t="n">
        <f aca="false">+[4]data1cf!K39</f>
        <v>11689.3457343072</v>
      </c>
      <c r="M39" s="340" t="n">
        <f aca="false">+[4]data1cf!L39</f>
        <v>11491.6096239112</v>
      </c>
      <c r="N39" s="340" t="n">
        <f aca="false">+[4]data1cf!M39</f>
        <v>11550.0223172301</v>
      </c>
      <c r="O39" s="340" t="n">
        <f aca="false">+[4]data1cf!N39</f>
        <v>11396.8779730688</v>
      </c>
      <c r="P39" s="340" t="n">
        <f aca="false">+[4]data1cf!O39</f>
        <v>11305.0856299998</v>
      </c>
      <c r="Q39" s="340" t="n">
        <f aca="false">+[4]data1cf!P39</f>
        <v>11328.1356463038</v>
      </c>
      <c r="R39" s="340" t="n">
        <f aca="false">+[4]data1cf!Q39</f>
        <v>736.983399402512</v>
      </c>
      <c r="S39" s="340" t="n">
        <f aca="false">+[4]data1cf!R39</f>
        <v>0</v>
      </c>
      <c r="T39" s="340" t="n">
        <f aca="false">+[4]data1cf!S39</f>
        <v>0</v>
      </c>
      <c r="U39" s="340" t="n">
        <f aca="false">+[4]data1cf!T39</f>
        <v>0</v>
      </c>
      <c r="V39" s="340" t="n">
        <f aca="false">+[4]data1cf!U39</f>
        <v>0</v>
      </c>
      <c r="W39" s="340" t="n">
        <f aca="false">+[4]data1cf!V39</f>
        <v>0</v>
      </c>
      <c r="X39" s="340" t="n">
        <f aca="false">+[4]data1cf!W39</f>
        <v>0</v>
      </c>
      <c r="Y39" s="340" t="n">
        <f aca="false">+[4]data1cf!X39</f>
        <v>0</v>
      </c>
      <c r="Z39" s="340" t="n">
        <f aca="false">+[4]data1cf!Y39</f>
        <v>0</v>
      </c>
      <c r="AA39" s="340" t="n">
        <f aca="false">+[4]data1cf!Z39</f>
        <v>0</v>
      </c>
      <c r="AB39" s="340"/>
      <c r="AC39" s="341" t="n">
        <f aca="false">XNPV(0.1,B39:AA39,$B$1:$AA$1)</f>
        <v>27381.4879608303</v>
      </c>
      <c r="AD39" s="341" t="n">
        <f aca="false">SUMPRODUCT(B39:AA39,$B$1010:$AA$1010)</f>
        <v>52440.3671280231</v>
      </c>
      <c r="AE39" s="342" t="n">
        <f aca="false">SUMPRODUCT(B39:AA39,$B$1012:$AA$1012)</f>
        <v>52076.4519522452</v>
      </c>
      <c r="AF39" s="343" t="n">
        <f aca="false">XIRR(B39:AA39,$B$1:$AA$1)</f>
        <v>0.171151986509165</v>
      </c>
      <c r="AG39" s="344" t="n">
        <f aca="false">1-EXP(-(1/0.25)*(AD39/ABS($AD$1010)))</f>
        <v>0.986266552059648</v>
      </c>
    </row>
    <row r="40" customFormat="false" ht="12.75" hidden="false" customHeight="false" outlineLevel="0" collapsed="false">
      <c r="A40" s="335"/>
      <c r="B40" s="340" t="n">
        <f aca="false">+[4]data1cf!A40</f>
        <v>-72363.8785214181</v>
      </c>
      <c r="C40" s="340" t="n">
        <f aca="false">+[4]data1cf!B40</f>
        <v>12215.3645280435</v>
      </c>
      <c r="D40" s="340" t="n">
        <f aca="false">+[4]data1cf!C40</f>
        <v>13379.6676292873</v>
      </c>
      <c r="E40" s="340" t="n">
        <f aca="false">+[4]data1cf!D40</f>
        <v>12898.3889299554</v>
      </c>
      <c r="F40" s="340" t="n">
        <f aca="false">+[4]data1cf!E40</f>
        <v>12475.0805908378</v>
      </c>
      <c r="G40" s="340" t="n">
        <f aca="false">+[4]data1cf!F40</f>
        <v>12328.9779046386</v>
      </c>
      <c r="H40" s="340" t="n">
        <f aca="false">+[4]data1cf!G40</f>
        <v>11964.7804042377</v>
      </c>
      <c r="I40" s="340" t="n">
        <f aca="false">+[4]data1cf!H40</f>
        <v>11862.0519729198</v>
      </c>
      <c r="J40" s="340" t="n">
        <f aca="false">+[4]data1cf!I40</f>
        <v>11878.3615691181</v>
      </c>
      <c r="K40" s="340" t="n">
        <f aca="false">+[4]data1cf!J40</f>
        <v>11819.0524569989</v>
      </c>
      <c r="L40" s="340" t="n">
        <f aca="false">+[4]data1cf!K40</f>
        <v>11757.8732380662</v>
      </c>
      <c r="M40" s="340" t="n">
        <f aca="false">+[4]data1cf!L40</f>
        <v>11743.2271339083</v>
      </c>
      <c r="N40" s="340" t="n">
        <f aca="false">+[4]data1cf!M40</f>
        <v>11748.1366516544</v>
      </c>
      <c r="O40" s="340" t="n">
        <f aca="false">+[4]data1cf!N40</f>
        <v>11710.4720157031</v>
      </c>
      <c r="P40" s="340" t="n">
        <f aca="false">+[4]data1cf!O40</f>
        <v>11669.6339647141</v>
      </c>
      <c r="Q40" s="340" t="n">
        <f aca="false">+[4]data1cf!P40</f>
        <v>11752.6959363994</v>
      </c>
      <c r="R40" s="340" t="n">
        <f aca="false">+[4]data1cf!Q40</f>
        <v>829.984741089258</v>
      </c>
      <c r="S40" s="340" t="n">
        <f aca="false">+[4]data1cf!R40</f>
        <v>0</v>
      </c>
      <c r="T40" s="340" t="n">
        <f aca="false">+[4]data1cf!S40</f>
        <v>0</v>
      </c>
      <c r="U40" s="340" t="n">
        <f aca="false">+[4]data1cf!T40</f>
        <v>0</v>
      </c>
      <c r="V40" s="340" t="n">
        <f aca="false">+[4]data1cf!U40</f>
        <v>0</v>
      </c>
      <c r="W40" s="340" t="n">
        <f aca="false">+[4]data1cf!V40</f>
        <v>0</v>
      </c>
      <c r="X40" s="340" t="n">
        <f aca="false">+[4]data1cf!W40</f>
        <v>0</v>
      </c>
      <c r="Y40" s="340" t="n">
        <f aca="false">+[4]data1cf!X40</f>
        <v>0</v>
      </c>
      <c r="Z40" s="340" t="n">
        <f aca="false">+[4]data1cf!Y40</f>
        <v>0</v>
      </c>
      <c r="AA40" s="340" t="n">
        <f aca="false">+[4]data1cf!Z40</f>
        <v>0</v>
      </c>
      <c r="AB40" s="340"/>
      <c r="AC40" s="341" t="n">
        <f aca="false">XNPV(0.1,B40:AA40,$B$1:$AA$1)</f>
        <v>20871.0733091041</v>
      </c>
      <c r="AD40" s="341" t="n">
        <f aca="false">SUMPRODUCT(B40:AA40,$B$1010:$AA$1010)</f>
        <v>46379.7886860277</v>
      </c>
      <c r="AE40" s="342" t="n">
        <f aca="false">SUMPRODUCT(B40:AA40,$B$1012:$AA$1012)</f>
        <v>46008.9602437512</v>
      </c>
      <c r="AF40" s="343" t="n">
        <f aca="false">XIRR(B40:AA40,$B$1:$AA$1)</f>
        <v>0.149021407614603</v>
      </c>
      <c r="AG40" s="344" t="n">
        <f aca="false">1-EXP(-(1/0.25)*(AD40/ABS($AD$1010)))</f>
        <v>0.977457711460092</v>
      </c>
    </row>
    <row r="41" customFormat="false" ht="12.75" hidden="false" customHeight="false" outlineLevel="0" collapsed="false">
      <c r="A41" s="335"/>
      <c r="B41" s="340" t="n">
        <f aca="false">+[4]data1cf!A41</f>
        <v>-74480.2518634872</v>
      </c>
      <c r="C41" s="340" t="n">
        <f aca="false">+[4]data1cf!B41</f>
        <v>12230.8284554396</v>
      </c>
      <c r="D41" s="340" t="n">
        <f aca="false">+[4]data1cf!C41</f>
        <v>13172.0758714691</v>
      </c>
      <c r="E41" s="340" t="n">
        <f aca="false">+[4]data1cf!D41</f>
        <v>13035.763975074</v>
      </c>
      <c r="F41" s="340" t="n">
        <f aca="false">+[4]data1cf!E41</f>
        <v>12784.7887555224</v>
      </c>
      <c r="G41" s="340" t="n">
        <f aca="false">+[4]data1cf!F41</f>
        <v>12443.004573652</v>
      </c>
      <c r="H41" s="340" t="n">
        <f aca="false">+[4]data1cf!G41</f>
        <v>12152.8351186726</v>
      </c>
      <c r="I41" s="340" t="n">
        <f aca="false">+[4]data1cf!H41</f>
        <v>11878.905548073</v>
      </c>
      <c r="J41" s="340" t="n">
        <f aca="false">+[4]data1cf!I41</f>
        <v>11876.3537180881</v>
      </c>
      <c r="K41" s="340" t="n">
        <f aca="false">+[4]data1cf!J41</f>
        <v>11832.820599107</v>
      </c>
      <c r="L41" s="340" t="n">
        <f aca="false">+[4]data1cf!K41</f>
        <v>11845.9030965704</v>
      </c>
      <c r="M41" s="340" t="n">
        <f aca="false">+[4]data1cf!L41</f>
        <v>11888.4842789156</v>
      </c>
      <c r="N41" s="340" t="n">
        <f aca="false">+[4]data1cf!M41</f>
        <v>11713.8627681737</v>
      </c>
      <c r="O41" s="340" t="n">
        <f aca="false">+[4]data1cf!N41</f>
        <v>11742.1579288067</v>
      </c>
      <c r="P41" s="340" t="n">
        <f aca="false">+[4]data1cf!O41</f>
        <v>11544.7324425096</v>
      </c>
      <c r="Q41" s="340" t="n">
        <f aca="false">+[4]data1cf!P41</f>
        <v>11607.6998107467</v>
      </c>
      <c r="R41" s="340" t="n">
        <f aca="false">+[4]data1cf!Q41</f>
        <v>854.258696773453</v>
      </c>
      <c r="S41" s="340" t="n">
        <f aca="false">+[4]data1cf!R41</f>
        <v>0</v>
      </c>
      <c r="T41" s="340" t="n">
        <f aca="false">+[4]data1cf!S41</f>
        <v>0</v>
      </c>
      <c r="U41" s="340" t="n">
        <f aca="false">+[4]data1cf!T41</f>
        <v>0</v>
      </c>
      <c r="V41" s="340" t="n">
        <f aca="false">+[4]data1cf!U41</f>
        <v>0</v>
      </c>
      <c r="W41" s="340" t="n">
        <f aca="false">+[4]data1cf!V41</f>
        <v>0</v>
      </c>
      <c r="X41" s="340" t="n">
        <f aca="false">+[4]data1cf!W41</f>
        <v>0</v>
      </c>
      <c r="Y41" s="340" t="n">
        <f aca="false">+[4]data1cf!X41</f>
        <v>0</v>
      </c>
      <c r="Z41" s="340" t="n">
        <f aca="false">+[4]data1cf!Y41</f>
        <v>0</v>
      </c>
      <c r="AA41" s="340" t="n">
        <f aca="false">+[4]data1cf!Z41</f>
        <v>0</v>
      </c>
      <c r="AB41" s="340"/>
      <c r="AC41" s="341" t="n">
        <f aca="false">XNPV(0.1,B41:AA41,$B$1:$AA$1)</f>
        <v>19123.1174425331</v>
      </c>
      <c r="AD41" s="341" t="n">
        <f aca="false">SUMPRODUCT(B41:AA41,$B$1010:$AA$1010)</f>
        <v>44721.2223563819</v>
      </c>
      <c r="AE41" s="342" t="n">
        <f aca="false">SUMPRODUCT(B41:AA41,$B$1012:$AA$1012)</f>
        <v>44349.3388565233</v>
      </c>
      <c r="AF41" s="343" t="n">
        <f aca="false">XIRR(B41:AA41,$B$1:$AA$1)</f>
        <v>0.143854815220992</v>
      </c>
      <c r="AG41" s="344" t="n">
        <f aca="false">1-EXP(-(1/0.25)*(AD41/ABS($AD$1010)))</f>
        <v>0.974183599690242</v>
      </c>
    </row>
    <row r="42" customFormat="false" ht="12.75" hidden="false" customHeight="false" outlineLevel="0" collapsed="false">
      <c r="A42" s="335"/>
      <c r="B42" s="340" t="n">
        <f aca="false">+[4]data1cf!A42</f>
        <v>-66550.2628349468</v>
      </c>
      <c r="C42" s="340" t="n">
        <f aca="false">+[4]data1cf!B42</f>
        <v>12058.3281657916</v>
      </c>
      <c r="D42" s="340" t="n">
        <f aca="false">+[4]data1cf!C42</f>
        <v>12973.4149874667</v>
      </c>
      <c r="E42" s="340" t="n">
        <f aca="false">+[4]data1cf!D42</f>
        <v>12695.3453231802</v>
      </c>
      <c r="F42" s="340" t="n">
        <f aca="false">+[4]data1cf!E42</f>
        <v>12391.3346372187</v>
      </c>
      <c r="G42" s="340" t="n">
        <f aca="false">+[4]data1cf!F42</f>
        <v>12093.128553059</v>
      </c>
      <c r="H42" s="340" t="n">
        <f aca="false">+[4]data1cf!G42</f>
        <v>11784.2061969167</v>
      </c>
      <c r="I42" s="340" t="n">
        <f aca="false">+[4]data1cf!H42</f>
        <v>11925.7713515748</v>
      </c>
      <c r="J42" s="340" t="n">
        <f aca="false">+[4]data1cf!I42</f>
        <v>11629.6436880903</v>
      </c>
      <c r="K42" s="340" t="n">
        <f aca="false">+[4]data1cf!J42</f>
        <v>11746.4565414502</v>
      </c>
      <c r="L42" s="340" t="n">
        <f aca="false">+[4]data1cf!K42</f>
        <v>11645.1809892403</v>
      </c>
      <c r="M42" s="340" t="n">
        <f aca="false">+[4]data1cf!L42</f>
        <v>11530.8946361356</v>
      </c>
      <c r="N42" s="340" t="n">
        <f aca="false">+[4]data1cf!M42</f>
        <v>11426.2470855149</v>
      </c>
      <c r="O42" s="340" t="n">
        <f aca="false">+[4]data1cf!N42</f>
        <v>11444.8192872056</v>
      </c>
      <c r="P42" s="340" t="n">
        <f aca="false">+[4]data1cf!O42</f>
        <v>11456.8189211906</v>
      </c>
      <c r="Q42" s="340" t="n">
        <f aca="false">+[4]data1cf!P42</f>
        <v>11483.7033588581</v>
      </c>
      <c r="R42" s="340" t="n">
        <f aca="false">+[4]data1cf!Q42</f>
        <v>763.304894611705</v>
      </c>
      <c r="S42" s="340" t="n">
        <f aca="false">+[4]data1cf!R42</f>
        <v>0</v>
      </c>
      <c r="T42" s="340" t="n">
        <f aca="false">+[4]data1cf!S42</f>
        <v>0</v>
      </c>
      <c r="U42" s="340" t="n">
        <f aca="false">+[4]data1cf!T42</f>
        <v>0</v>
      </c>
      <c r="V42" s="340" t="n">
        <f aca="false">+[4]data1cf!U42</f>
        <v>0</v>
      </c>
      <c r="W42" s="340" t="n">
        <f aca="false">+[4]data1cf!V42</f>
        <v>0</v>
      </c>
      <c r="X42" s="340" t="n">
        <f aca="false">+[4]data1cf!W42</f>
        <v>0</v>
      </c>
      <c r="Y42" s="340" t="n">
        <f aca="false">+[4]data1cf!X42</f>
        <v>0</v>
      </c>
      <c r="Z42" s="340" t="n">
        <f aca="false">+[4]data1cf!Y42</f>
        <v>0</v>
      </c>
      <c r="AA42" s="340" t="n">
        <f aca="false">+[4]data1cf!Z42</f>
        <v>0</v>
      </c>
      <c r="AB42" s="340"/>
      <c r="AC42" s="341" t="n">
        <f aca="false">XNPV(0.1,B42:AA42,$B$1:$AA$1)</f>
        <v>25202.2788508586</v>
      </c>
      <c r="AD42" s="341" t="n">
        <f aca="false">SUMPRODUCT(B42:AA42,$B$1010:$AA$1010)</f>
        <v>50304.8919449717</v>
      </c>
      <c r="AE42" s="342" t="n">
        <f aca="false">SUMPRODUCT(B42:AA42,$B$1012:$AA$1012)</f>
        <v>49940.1642052026</v>
      </c>
      <c r="AF42" s="343" t="n">
        <f aca="false">XIRR(B42:AA42,$B$1:$AA$1)</f>
        <v>0.163582581184343</v>
      </c>
      <c r="AG42" s="344" t="n">
        <f aca="false">1-EXP(-(1/0.25)*(AD42/ABS($AD$1010)))</f>
        <v>0.983646418716909</v>
      </c>
    </row>
    <row r="43" customFormat="false" ht="12.75" hidden="false" customHeight="false" outlineLevel="0" collapsed="false">
      <c r="A43" s="335"/>
      <c r="B43" s="340" t="n">
        <f aca="false">+[4]data1cf!A43</f>
        <v>-66284.7223063767</v>
      </c>
      <c r="C43" s="340" t="n">
        <f aca="false">+[4]data1cf!B43</f>
        <v>11991.4005584801</v>
      </c>
      <c r="D43" s="340" t="n">
        <f aca="false">+[4]data1cf!C43</f>
        <v>12872.5270490679</v>
      </c>
      <c r="E43" s="340" t="n">
        <f aca="false">+[4]data1cf!D43</f>
        <v>12630.1909711536</v>
      </c>
      <c r="F43" s="340" t="n">
        <f aca="false">+[4]data1cf!E43</f>
        <v>12420.778503194</v>
      </c>
      <c r="G43" s="340" t="n">
        <f aca="false">+[4]data1cf!F43</f>
        <v>12257.4603007924</v>
      </c>
      <c r="H43" s="340" t="n">
        <f aca="false">+[4]data1cf!G43</f>
        <v>12023.895440256</v>
      </c>
      <c r="I43" s="340" t="n">
        <f aca="false">+[4]data1cf!H43</f>
        <v>11828.7059115279</v>
      </c>
      <c r="J43" s="340" t="n">
        <f aca="false">+[4]data1cf!I43</f>
        <v>11779.9194748821</v>
      </c>
      <c r="K43" s="340" t="n">
        <f aca="false">+[4]data1cf!J43</f>
        <v>11827.6343767864</v>
      </c>
      <c r="L43" s="340" t="n">
        <f aca="false">+[4]data1cf!K43</f>
        <v>11684.8540283186</v>
      </c>
      <c r="M43" s="340" t="n">
        <f aca="false">+[4]data1cf!L43</f>
        <v>11552.0323592553</v>
      </c>
      <c r="N43" s="340" t="n">
        <f aca="false">+[4]data1cf!M43</f>
        <v>11483.8799832924</v>
      </c>
      <c r="O43" s="340" t="n">
        <f aca="false">+[4]data1cf!N43</f>
        <v>11373.8789830618</v>
      </c>
      <c r="P43" s="340" t="n">
        <f aca="false">+[4]data1cf!O43</f>
        <v>11515.6490128998</v>
      </c>
      <c r="Q43" s="340" t="n">
        <f aca="false">+[4]data1cf!P43</f>
        <v>11433.1470540121</v>
      </c>
      <c r="R43" s="340" t="n">
        <f aca="false">+[4]data1cf!Q43</f>
        <v>760.259250965218</v>
      </c>
      <c r="S43" s="340" t="n">
        <f aca="false">+[4]data1cf!R43</f>
        <v>0</v>
      </c>
      <c r="T43" s="340" t="n">
        <f aca="false">+[4]data1cf!S43</f>
        <v>0</v>
      </c>
      <c r="U43" s="340" t="n">
        <f aca="false">+[4]data1cf!T43</f>
        <v>0</v>
      </c>
      <c r="V43" s="340" t="n">
        <f aca="false">+[4]data1cf!U43</f>
        <v>0</v>
      </c>
      <c r="W43" s="340" t="n">
        <f aca="false">+[4]data1cf!V43</f>
        <v>0</v>
      </c>
      <c r="X43" s="340" t="n">
        <f aca="false">+[4]data1cf!W43</f>
        <v>0</v>
      </c>
      <c r="Y43" s="340" t="n">
        <f aca="false">+[4]data1cf!X43</f>
        <v>0</v>
      </c>
      <c r="Z43" s="340" t="n">
        <f aca="false">+[4]data1cf!Y43</f>
        <v>0</v>
      </c>
      <c r="AA43" s="340" t="n">
        <f aca="false">+[4]data1cf!Z43</f>
        <v>0</v>
      </c>
      <c r="AB43" s="340"/>
      <c r="AC43" s="341" t="n">
        <f aca="false">XNPV(0.1,B43:AA43,$B$1:$AA$1)</f>
        <v>25609.9441449039</v>
      </c>
      <c r="AD43" s="341" t="n">
        <f aca="false">SUMPRODUCT(B43:AA43,$B$1010:$AA$1010)</f>
        <v>50794.0492932486</v>
      </c>
      <c r="AE43" s="342" t="n">
        <f aca="false">SUMPRODUCT(B43:AA43,$B$1012:$AA$1012)</f>
        <v>50428.2110585486</v>
      </c>
      <c r="AF43" s="343" t="n">
        <f aca="false">XIRR(B43:AA43,$B$1:$AA$1)</f>
        <v>0.164666283804608</v>
      </c>
      <c r="AG43" s="344" t="n">
        <f aca="false">1-EXP(-(1/0.25)*(AD43/ABS($AD$1010)))</f>
        <v>0.984287607875376</v>
      </c>
    </row>
    <row r="44" customFormat="false" ht="12.75" hidden="false" customHeight="false" outlineLevel="0" collapsed="false">
      <c r="A44" s="335"/>
      <c r="B44" s="340" t="n">
        <f aca="false">+[4]data1cf!A44</f>
        <v>-71737.2695947705</v>
      </c>
      <c r="C44" s="340" t="n">
        <f aca="false">+[4]data1cf!B44</f>
        <v>12162.4168880998</v>
      </c>
      <c r="D44" s="340" t="n">
        <f aca="false">+[4]data1cf!C44</f>
        <v>13268.2783778445</v>
      </c>
      <c r="E44" s="340" t="n">
        <f aca="false">+[4]data1cf!D44</f>
        <v>12788.037890552</v>
      </c>
      <c r="F44" s="340" t="n">
        <f aca="false">+[4]data1cf!E44</f>
        <v>12610.3906973919</v>
      </c>
      <c r="G44" s="340" t="n">
        <f aca="false">+[4]data1cf!F44</f>
        <v>12227.3278524985</v>
      </c>
      <c r="H44" s="340" t="n">
        <f aca="false">+[4]data1cf!G44</f>
        <v>11996.6351851148</v>
      </c>
      <c r="I44" s="340" t="n">
        <f aca="false">+[4]data1cf!H44</f>
        <v>11815.242451511</v>
      </c>
      <c r="J44" s="340" t="n">
        <f aca="false">+[4]data1cf!I44</f>
        <v>11939.8234923133</v>
      </c>
      <c r="K44" s="340" t="n">
        <f aca="false">+[4]data1cf!J44</f>
        <v>11911.3318070087</v>
      </c>
      <c r="L44" s="340" t="n">
        <f aca="false">+[4]data1cf!K44</f>
        <v>11744.909532652</v>
      </c>
      <c r="M44" s="340" t="n">
        <f aca="false">+[4]data1cf!L44</f>
        <v>11688.8042245352</v>
      </c>
      <c r="N44" s="340" t="n">
        <f aca="false">+[4]data1cf!M44</f>
        <v>11630.6473805087</v>
      </c>
      <c r="O44" s="340" t="n">
        <f aca="false">+[4]data1cf!N44</f>
        <v>11499.3648267326</v>
      </c>
      <c r="P44" s="340" t="n">
        <f aca="false">+[4]data1cf!O44</f>
        <v>11485.4852143776</v>
      </c>
      <c r="Q44" s="340" t="n">
        <f aca="false">+[4]data1cf!P44</f>
        <v>11546.1764868616</v>
      </c>
      <c r="R44" s="340" t="n">
        <f aca="false">+[4]data1cf!Q44</f>
        <v>822.79778734418</v>
      </c>
      <c r="S44" s="340" t="n">
        <f aca="false">+[4]data1cf!R44</f>
        <v>0</v>
      </c>
      <c r="T44" s="340" t="n">
        <f aca="false">+[4]data1cf!S44</f>
        <v>0</v>
      </c>
      <c r="U44" s="340" t="n">
        <f aca="false">+[4]data1cf!T44</f>
        <v>0</v>
      </c>
      <c r="V44" s="340" t="n">
        <f aca="false">+[4]data1cf!U44</f>
        <v>0</v>
      </c>
      <c r="W44" s="340" t="n">
        <f aca="false">+[4]data1cf!V44</f>
        <v>0</v>
      </c>
      <c r="X44" s="340" t="n">
        <f aca="false">+[4]data1cf!W44</f>
        <v>0</v>
      </c>
      <c r="Y44" s="340" t="n">
        <f aca="false">+[4]data1cf!X44</f>
        <v>0</v>
      </c>
      <c r="Z44" s="340" t="n">
        <f aca="false">+[4]data1cf!Y44</f>
        <v>0</v>
      </c>
      <c r="AA44" s="340" t="n">
        <f aca="false">+[4]data1cf!Z44</f>
        <v>0</v>
      </c>
      <c r="AB44" s="340"/>
      <c r="AC44" s="341" t="n">
        <f aca="false">XNPV(0.1,B44:AA44,$B$1:$AA$1)</f>
        <v>21143.7042253886</v>
      </c>
      <c r="AD44" s="341" t="n">
        <f aca="false">SUMPRODUCT(B44:AA44,$B$1010:$AA$1010)</f>
        <v>46534.047885021</v>
      </c>
      <c r="AE44" s="342" t="n">
        <f aca="false">SUMPRODUCT(B44:AA44,$B$1012:$AA$1012)</f>
        <v>46165.2333017585</v>
      </c>
      <c r="AF44" s="343" t="n">
        <f aca="false">XIRR(B44:AA44,$B$1:$AA$1)</f>
        <v>0.150100293751133</v>
      </c>
      <c r="AG44" s="344" t="n">
        <f aca="false">1-EXP(-(1/0.25)*(AD44/ABS($AD$1010)))</f>
        <v>0.977740260632182</v>
      </c>
    </row>
    <row r="45" customFormat="false" ht="12.75" hidden="false" customHeight="false" outlineLevel="0" collapsed="false">
      <c r="A45" s="335"/>
      <c r="B45" s="340" t="n">
        <f aca="false">+[4]data1cf!A45</f>
        <v>-74497.030489937</v>
      </c>
      <c r="C45" s="340" t="n">
        <f aca="false">+[4]data1cf!B45</f>
        <v>12236.1991537452</v>
      </c>
      <c r="D45" s="340" t="n">
        <f aca="false">+[4]data1cf!C45</f>
        <v>13320.0245501613</v>
      </c>
      <c r="E45" s="340" t="n">
        <f aca="false">+[4]data1cf!D45</f>
        <v>12869.1388954223</v>
      </c>
      <c r="F45" s="340" t="n">
        <f aca="false">+[4]data1cf!E45</f>
        <v>12559.1225023598</v>
      </c>
      <c r="G45" s="340" t="n">
        <f aca="false">+[4]data1cf!F45</f>
        <v>12312.161274468</v>
      </c>
      <c r="H45" s="340" t="n">
        <f aca="false">+[4]data1cf!G45</f>
        <v>12029.7850933764</v>
      </c>
      <c r="I45" s="340" t="n">
        <f aca="false">+[4]data1cf!H45</f>
        <v>12012.886244488</v>
      </c>
      <c r="J45" s="340" t="n">
        <f aca="false">+[4]data1cf!I45</f>
        <v>11932.1130145488</v>
      </c>
      <c r="K45" s="340" t="n">
        <f aca="false">+[4]data1cf!J45</f>
        <v>11923.3943762713</v>
      </c>
      <c r="L45" s="340" t="n">
        <f aca="false">+[4]data1cf!K45</f>
        <v>11884.8918281224</v>
      </c>
      <c r="M45" s="340" t="n">
        <f aca="false">+[4]data1cf!L45</f>
        <v>11807.1315558213</v>
      </c>
      <c r="N45" s="340" t="n">
        <f aca="false">+[4]data1cf!M45</f>
        <v>11892.6415581389</v>
      </c>
      <c r="O45" s="340" t="n">
        <f aca="false">+[4]data1cf!N45</f>
        <v>11658.8083770149</v>
      </c>
      <c r="P45" s="340" t="n">
        <f aca="false">+[4]data1cf!O45</f>
        <v>11643.9436854799</v>
      </c>
      <c r="Q45" s="340" t="n">
        <f aca="false">+[4]data1cf!P45</f>
        <v>11625.1785200627</v>
      </c>
      <c r="R45" s="340" t="n">
        <f aca="false">+[4]data1cf!Q45</f>
        <v>854.451140907381</v>
      </c>
      <c r="S45" s="340" t="n">
        <f aca="false">+[4]data1cf!R45</f>
        <v>0</v>
      </c>
      <c r="T45" s="340" t="n">
        <f aca="false">+[4]data1cf!S45</f>
        <v>0</v>
      </c>
      <c r="U45" s="340" t="n">
        <f aca="false">+[4]data1cf!T45</f>
        <v>0</v>
      </c>
      <c r="V45" s="340" t="n">
        <f aca="false">+[4]data1cf!U45</f>
        <v>0</v>
      </c>
      <c r="W45" s="340" t="n">
        <f aca="false">+[4]data1cf!V45</f>
        <v>0</v>
      </c>
      <c r="X45" s="340" t="n">
        <f aca="false">+[4]data1cf!W45</f>
        <v>0</v>
      </c>
      <c r="Y45" s="340" t="n">
        <f aca="false">+[4]data1cf!X45</f>
        <v>0</v>
      </c>
      <c r="Z45" s="340" t="n">
        <f aca="false">+[4]data1cf!Y45</f>
        <v>0</v>
      </c>
      <c r="AA45" s="340" t="n">
        <f aca="false">+[4]data1cf!Z45</f>
        <v>0</v>
      </c>
      <c r="AB45" s="340"/>
      <c r="AC45" s="341" t="n">
        <f aca="false">XNPV(0.1,B45:AA45,$B$1:$AA$1)</f>
        <v>18986.3204622348</v>
      </c>
      <c r="AD45" s="341" t="n">
        <f aca="false">SUMPRODUCT(B45:AA45,$B$1010:$AA$1010)</f>
        <v>44588.5206426379</v>
      </c>
      <c r="AE45" s="342" t="n">
        <f aca="false">SUMPRODUCT(B45:AA45,$B$1012:$AA$1012)</f>
        <v>44216.4169309692</v>
      </c>
      <c r="AF45" s="343" t="n">
        <f aca="false">XIRR(B45:AA45,$B$1:$AA$1)</f>
        <v>0.143479831255352</v>
      </c>
      <c r="AG45" s="344" t="n">
        <f aca="false">1-EXP(-(1/0.25)*(AD45/ABS($AD$1010)))</f>
        <v>0.97390194849684</v>
      </c>
    </row>
    <row r="46" customFormat="false" ht="12.75" hidden="false" customHeight="false" outlineLevel="0" collapsed="false">
      <c r="A46" s="335"/>
      <c r="B46" s="340" t="n">
        <f aca="false">+[4]data1cf!A46</f>
        <v>-69036.8555413544</v>
      </c>
      <c r="C46" s="340" t="n">
        <f aca="false">+[4]data1cf!B46</f>
        <v>12073.3435164958</v>
      </c>
      <c r="D46" s="340" t="n">
        <f aca="false">+[4]data1cf!C46</f>
        <v>13086.6151473892</v>
      </c>
      <c r="E46" s="340" t="n">
        <f aca="false">+[4]data1cf!D46</f>
        <v>12791.7925567584</v>
      </c>
      <c r="F46" s="340" t="n">
        <f aca="false">+[4]data1cf!E46</f>
        <v>12396.776213009</v>
      </c>
      <c r="G46" s="340" t="n">
        <f aca="false">+[4]data1cf!F46</f>
        <v>12147.5968332655</v>
      </c>
      <c r="H46" s="340" t="n">
        <f aca="false">+[4]data1cf!G46</f>
        <v>11860.5033104086</v>
      </c>
      <c r="I46" s="340" t="n">
        <f aca="false">+[4]data1cf!H46</f>
        <v>11833.3217223701</v>
      </c>
      <c r="J46" s="340" t="n">
        <f aca="false">+[4]data1cf!I46</f>
        <v>11881.2748471067</v>
      </c>
      <c r="K46" s="340" t="n">
        <f aca="false">+[4]data1cf!J46</f>
        <v>11775.4891211324</v>
      </c>
      <c r="L46" s="340" t="n">
        <f aca="false">+[4]data1cf!K46</f>
        <v>11681.302847005</v>
      </c>
      <c r="M46" s="340" t="n">
        <f aca="false">+[4]data1cf!L46</f>
        <v>11812.4914809033</v>
      </c>
      <c r="N46" s="340" t="n">
        <f aca="false">+[4]data1cf!M46</f>
        <v>11679.9726146606</v>
      </c>
      <c r="O46" s="340" t="n">
        <f aca="false">+[4]data1cf!N46</f>
        <v>11623.968355196</v>
      </c>
      <c r="P46" s="340" t="n">
        <f aca="false">+[4]data1cf!O46</f>
        <v>11485.9838729661</v>
      </c>
      <c r="Q46" s="340" t="n">
        <f aca="false">+[4]data1cf!P46</f>
        <v>11483.5470516614</v>
      </c>
      <c r="R46" s="340" t="n">
        <f aca="false">+[4]data1cf!Q46</f>
        <v>791.825118317119</v>
      </c>
      <c r="S46" s="340" t="n">
        <f aca="false">+[4]data1cf!R46</f>
        <v>0</v>
      </c>
      <c r="T46" s="340" t="n">
        <f aca="false">+[4]data1cf!S46</f>
        <v>0</v>
      </c>
      <c r="U46" s="340" t="n">
        <f aca="false">+[4]data1cf!T46</f>
        <v>0</v>
      </c>
      <c r="V46" s="340" t="n">
        <f aca="false">+[4]data1cf!U46</f>
        <v>0</v>
      </c>
      <c r="W46" s="340" t="n">
        <f aca="false">+[4]data1cf!V46</f>
        <v>0</v>
      </c>
      <c r="X46" s="340" t="n">
        <f aca="false">+[4]data1cf!W46</f>
        <v>0</v>
      </c>
      <c r="Y46" s="340" t="n">
        <f aca="false">+[4]data1cf!X46</f>
        <v>0</v>
      </c>
      <c r="Z46" s="340" t="n">
        <f aca="false">+[4]data1cf!Y46</f>
        <v>0</v>
      </c>
      <c r="AA46" s="340" t="n">
        <f aca="false">+[4]data1cf!Z46</f>
        <v>0</v>
      </c>
      <c r="AB46" s="340"/>
      <c r="AC46" s="341" t="n">
        <f aca="false">XNPV(0.1,B46:AA46,$B$1:$AA$1)</f>
        <v>23317.1033049042</v>
      </c>
      <c r="AD46" s="341" t="n">
        <f aca="false">SUMPRODUCT(B46:AA46,$B$1010:$AA$1010)</f>
        <v>48624.6337333374</v>
      </c>
      <c r="AE46" s="342" t="n">
        <f aca="false">SUMPRODUCT(B46:AA46,$B$1012:$AA$1012)</f>
        <v>48256.8070403586</v>
      </c>
      <c r="AF46" s="343" t="n">
        <f aca="false">XIRR(B46:AA46,$B$1:$AA$1)</f>
        <v>0.156911244021601</v>
      </c>
      <c r="AG46" s="344" t="n">
        <f aca="false">1-EXP(-(1/0.25)*(AD46/ABS($AD$1010)))</f>
        <v>0.981237925294563</v>
      </c>
    </row>
    <row r="47" customFormat="false" ht="12.75" hidden="false" customHeight="false" outlineLevel="0" collapsed="false">
      <c r="A47" s="335"/>
      <c r="B47" s="340" t="n">
        <f aca="false">+[4]data1cf!A47</f>
        <v>-71836.7121323928</v>
      </c>
      <c r="C47" s="340" t="n">
        <f aca="false">+[4]data1cf!B47</f>
        <v>12135.996303797</v>
      </c>
      <c r="D47" s="340" t="n">
        <f aca="false">+[4]data1cf!C47</f>
        <v>13168.7283928793</v>
      </c>
      <c r="E47" s="340" t="n">
        <f aca="false">+[4]data1cf!D47</f>
        <v>12914.1586978592</v>
      </c>
      <c r="F47" s="340" t="n">
        <f aca="false">+[4]data1cf!E47</f>
        <v>12515.227924728</v>
      </c>
      <c r="G47" s="340" t="n">
        <f aca="false">+[4]data1cf!F47</f>
        <v>12392.6242876777</v>
      </c>
      <c r="H47" s="340" t="n">
        <f aca="false">+[4]data1cf!G47</f>
        <v>12049.8469112774</v>
      </c>
      <c r="I47" s="340" t="n">
        <f aca="false">+[4]data1cf!H47</f>
        <v>11857.4446183317</v>
      </c>
      <c r="J47" s="340" t="n">
        <f aca="false">+[4]data1cf!I47</f>
        <v>11961.2725928796</v>
      </c>
      <c r="K47" s="340" t="n">
        <f aca="false">+[4]data1cf!J47</f>
        <v>11797.5448192718</v>
      </c>
      <c r="L47" s="340" t="n">
        <f aca="false">+[4]data1cf!K47</f>
        <v>11747.087316537</v>
      </c>
      <c r="M47" s="340" t="n">
        <f aca="false">+[4]data1cf!L47</f>
        <v>11711.7571436326</v>
      </c>
      <c r="N47" s="340" t="n">
        <f aca="false">+[4]data1cf!M47</f>
        <v>11778.1328706973</v>
      </c>
      <c r="O47" s="340" t="n">
        <f aca="false">+[4]data1cf!N47</f>
        <v>11654.2117192332</v>
      </c>
      <c r="P47" s="340" t="n">
        <f aca="false">+[4]data1cf!O47</f>
        <v>11497.2764722949</v>
      </c>
      <c r="Q47" s="340" t="n">
        <f aca="false">+[4]data1cf!P47</f>
        <v>11503.7531600918</v>
      </c>
      <c r="R47" s="340" t="n">
        <f aca="false">+[4]data1cf!Q47</f>
        <v>823.938353473692</v>
      </c>
      <c r="S47" s="340" t="n">
        <f aca="false">+[4]data1cf!R47</f>
        <v>0</v>
      </c>
      <c r="T47" s="340" t="n">
        <f aca="false">+[4]data1cf!S47</f>
        <v>0</v>
      </c>
      <c r="U47" s="340" t="n">
        <f aca="false">+[4]data1cf!T47</f>
        <v>0</v>
      </c>
      <c r="V47" s="340" t="n">
        <f aca="false">+[4]data1cf!U47</f>
        <v>0</v>
      </c>
      <c r="W47" s="340" t="n">
        <f aca="false">+[4]data1cf!V47</f>
        <v>0</v>
      </c>
      <c r="X47" s="340" t="n">
        <f aca="false">+[4]data1cf!W47</f>
        <v>0</v>
      </c>
      <c r="Y47" s="340" t="n">
        <f aca="false">+[4]data1cf!X47</f>
        <v>0</v>
      </c>
      <c r="Z47" s="340" t="n">
        <f aca="false">+[4]data1cf!Y47</f>
        <v>0</v>
      </c>
      <c r="AA47" s="340" t="n">
        <f aca="false">+[4]data1cf!Z47</f>
        <v>0</v>
      </c>
      <c r="AB47" s="340"/>
      <c r="AC47" s="341" t="n">
        <f aca="false">XNPV(0.1,B47:AA47,$B$1:$AA$1)</f>
        <v>21177.6447830269</v>
      </c>
      <c r="AD47" s="341" t="n">
        <f aca="false">SUMPRODUCT(B47:AA47,$B$1010:$AA$1010)</f>
        <v>46632.2289064389</v>
      </c>
      <c r="AE47" s="342" t="n">
        <f aca="false">SUMPRODUCT(B47:AA47,$B$1012:$AA$1012)</f>
        <v>46262.4406721151</v>
      </c>
      <c r="AF47" s="343" t="n">
        <f aca="false">XIRR(B47:AA47,$B$1:$AA$1)</f>
        <v>0.150045033436314</v>
      </c>
      <c r="AG47" s="344" t="n">
        <f aca="false">1-EXP(-(1/0.25)*(AD47/ABS($AD$1010)))</f>
        <v>0.977918246931241</v>
      </c>
    </row>
    <row r="48" customFormat="false" ht="12.75" hidden="false" customHeight="false" outlineLevel="0" collapsed="false">
      <c r="A48" s="335"/>
      <c r="B48" s="340" t="n">
        <f aca="false">+[4]data1cf!A48</f>
        <v>-63243.3456842803</v>
      </c>
      <c r="C48" s="340" t="n">
        <f aca="false">+[4]data1cf!B48</f>
        <v>11894.0971037959</v>
      </c>
      <c r="D48" s="340" t="n">
        <f aca="false">+[4]data1cf!C48</f>
        <v>12819.8407821022</v>
      </c>
      <c r="E48" s="340" t="n">
        <f aca="false">+[4]data1cf!D48</f>
        <v>12519.9494650349</v>
      </c>
      <c r="F48" s="340" t="n">
        <f aca="false">+[4]data1cf!E48</f>
        <v>12182.5099773682</v>
      </c>
      <c r="G48" s="340" t="n">
        <f aca="false">+[4]data1cf!F48</f>
        <v>11924.1709016505</v>
      </c>
      <c r="H48" s="340" t="n">
        <f aca="false">+[4]data1cf!G48</f>
        <v>11627.6885969197</v>
      </c>
      <c r="I48" s="340" t="n">
        <f aca="false">+[4]data1cf!H48</f>
        <v>11719.8751268049</v>
      </c>
      <c r="J48" s="340" t="n">
        <f aca="false">+[4]data1cf!I48</f>
        <v>11641.9631027026</v>
      </c>
      <c r="K48" s="340" t="n">
        <f aca="false">+[4]data1cf!J48</f>
        <v>11616.8864538658</v>
      </c>
      <c r="L48" s="340" t="n">
        <f aca="false">+[4]data1cf!K48</f>
        <v>11624.1120470547</v>
      </c>
      <c r="M48" s="340" t="n">
        <f aca="false">+[4]data1cf!L48</f>
        <v>11439.1987554467</v>
      </c>
      <c r="N48" s="340" t="n">
        <f aca="false">+[4]data1cf!M48</f>
        <v>11414.0774174656</v>
      </c>
      <c r="O48" s="340" t="n">
        <f aca="false">+[4]data1cf!N48</f>
        <v>11462.1749634877</v>
      </c>
      <c r="P48" s="340" t="n">
        <f aca="false">+[4]data1cf!O48</f>
        <v>11380.6220982355</v>
      </c>
      <c r="Q48" s="340" t="n">
        <f aca="false">+[4]data1cf!P48</f>
        <v>11362.4197740398</v>
      </c>
      <c r="R48" s="340" t="n">
        <f aca="false">+[4]data1cf!Q48</f>
        <v>725.375877660421</v>
      </c>
      <c r="S48" s="340" t="n">
        <f aca="false">+[4]data1cf!R48</f>
        <v>0</v>
      </c>
      <c r="T48" s="340" t="n">
        <f aca="false">+[4]data1cf!S48</f>
        <v>0</v>
      </c>
      <c r="U48" s="340" t="n">
        <f aca="false">+[4]data1cf!T48</f>
        <v>0</v>
      </c>
      <c r="V48" s="340" t="n">
        <f aca="false">+[4]data1cf!U48</f>
        <v>0</v>
      </c>
      <c r="W48" s="340" t="n">
        <f aca="false">+[4]data1cf!V48</f>
        <v>0</v>
      </c>
      <c r="X48" s="340" t="n">
        <f aca="false">+[4]data1cf!W48</f>
        <v>0</v>
      </c>
      <c r="Y48" s="340" t="n">
        <f aca="false">+[4]data1cf!X48</f>
        <v>0</v>
      </c>
      <c r="Z48" s="340" t="n">
        <f aca="false">+[4]data1cf!Y48</f>
        <v>0</v>
      </c>
      <c r="AA48" s="340" t="n">
        <f aca="false">+[4]data1cf!Z48</f>
        <v>0</v>
      </c>
      <c r="AB48" s="340"/>
      <c r="AC48" s="341" t="n">
        <f aca="false">XNPV(0.1,B48:AA48,$B$1:$AA$1)</f>
        <v>27514.3302703487</v>
      </c>
      <c r="AD48" s="341" t="n">
        <f aca="false">SUMPRODUCT(B48:AA48,$B$1010:$AA$1010)</f>
        <v>52398.3282209633</v>
      </c>
      <c r="AE48" s="342" t="n">
        <f aca="false">SUMPRODUCT(B48:AA48,$B$1012:$AA$1012)</f>
        <v>52036.6114693269</v>
      </c>
      <c r="AF48" s="343" t="n">
        <f aca="false">XIRR(B48:AA48,$B$1:$AA$1)</f>
        <v>0.172345646552049</v>
      </c>
      <c r="AG48" s="344" t="n">
        <f aca="false">1-EXP(-(1/0.25)*(AD48/ABS($AD$1010)))</f>
        <v>0.986219263216422</v>
      </c>
    </row>
    <row r="49" customFormat="false" ht="12.75" hidden="false" customHeight="false" outlineLevel="0" collapsed="false">
      <c r="A49" s="335"/>
      <c r="B49" s="340" t="n">
        <f aca="false">+[4]data1cf!A49</f>
        <v>-65918.5531928384</v>
      </c>
      <c r="C49" s="340" t="n">
        <f aca="false">+[4]data1cf!B49</f>
        <v>11946.9537258915</v>
      </c>
      <c r="D49" s="340" t="n">
        <f aca="false">+[4]data1cf!C49</f>
        <v>13041.5813170452</v>
      </c>
      <c r="E49" s="340" t="n">
        <f aca="false">+[4]data1cf!D49</f>
        <v>12697.0502645885</v>
      </c>
      <c r="F49" s="340" t="n">
        <f aca="false">+[4]data1cf!E49</f>
        <v>12404.5111350594</v>
      </c>
      <c r="G49" s="340" t="n">
        <f aca="false">+[4]data1cf!F49</f>
        <v>12085.1370067652</v>
      </c>
      <c r="H49" s="340" t="n">
        <f aca="false">+[4]data1cf!G49</f>
        <v>11889.9196985514</v>
      </c>
      <c r="I49" s="340" t="n">
        <f aca="false">+[4]data1cf!H49</f>
        <v>11750.2657361948</v>
      </c>
      <c r="J49" s="340" t="n">
        <f aca="false">+[4]data1cf!I49</f>
        <v>11715.74831663</v>
      </c>
      <c r="K49" s="340" t="n">
        <f aca="false">+[4]data1cf!J49</f>
        <v>11757.7674261349</v>
      </c>
      <c r="L49" s="340" t="n">
        <f aca="false">+[4]data1cf!K49</f>
        <v>11600.5722375847</v>
      </c>
      <c r="M49" s="340" t="n">
        <f aca="false">+[4]data1cf!L49</f>
        <v>11593.8104760463</v>
      </c>
      <c r="N49" s="340" t="n">
        <f aca="false">+[4]data1cf!M49</f>
        <v>11431.5092654736</v>
      </c>
      <c r="O49" s="340" t="n">
        <f aca="false">+[4]data1cf!N49</f>
        <v>11444.8939163375</v>
      </c>
      <c r="P49" s="340" t="n">
        <f aca="false">+[4]data1cf!O49</f>
        <v>11547.5997105494</v>
      </c>
      <c r="Q49" s="340" t="n">
        <f aca="false">+[4]data1cf!P49</f>
        <v>11435.8230229265</v>
      </c>
      <c r="R49" s="340" t="n">
        <f aca="false">+[4]data1cf!Q49</f>
        <v>756.059437700579</v>
      </c>
      <c r="S49" s="340" t="n">
        <f aca="false">+[4]data1cf!R49</f>
        <v>0</v>
      </c>
      <c r="T49" s="340" t="n">
        <f aca="false">+[4]data1cf!S49</f>
        <v>0</v>
      </c>
      <c r="U49" s="340" t="n">
        <f aca="false">+[4]data1cf!T49</f>
        <v>0</v>
      </c>
      <c r="V49" s="340" t="n">
        <f aca="false">+[4]data1cf!U49</f>
        <v>0</v>
      </c>
      <c r="W49" s="340" t="n">
        <f aca="false">+[4]data1cf!V49</f>
        <v>0</v>
      </c>
      <c r="X49" s="340" t="n">
        <f aca="false">+[4]data1cf!W49</f>
        <v>0</v>
      </c>
      <c r="Y49" s="340" t="n">
        <f aca="false">+[4]data1cf!X49</f>
        <v>0</v>
      </c>
      <c r="Z49" s="340" t="n">
        <f aca="false">+[4]data1cf!Y49</f>
        <v>0</v>
      </c>
      <c r="AA49" s="340" t="n">
        <f aca="false">+[4]data1cf!Z49</f>
        <v>0</v>
      </c>
      <c r="AB49" s="340"/>
      <c r="AC49" s="341" t="n">
        <f aca="false">XNPV(0.1,B49:AA49,$B$1:$AA$1)</f>
        <v>25826.3466781862</v>
      </c>
      <c r="AD49" s="341" t="n">
        <f aca="false">SUMPRODUCT(B49:AA49,$B$1010:$AA$1010)</f>
        <v>50943.2482797003</v>
      </c>
      <c r="AE49" s="342" t="n">
        <f aca="false">SUMPRODUCT(B49:AA49,$B$1012:$AA$1012)</f>
        <v>50578.2885074051</v>
      </c>
      <c r="AF49" s="343" t="n">
        <f aca="false">XIRR(B49:AA49,$B$1:$AA$1)</f>
        <v>0.165612996606345</v>
      </c>
      <c r="AG49" s="344" t="n">
        <f aca="false">1-EXP(-(1/0.25)*(AD49/ABS($AD$1010)))</f>
        <v>0.98447812885502</v>
      </c>
    </row>
    <row r="50" customFormat="false" ht="12.75" hidden="false" customHeight="false" outlineLevel="0" collapsed="false">
      <c r="A50" s="335"/>
      <c r="B50" s="340" t="n">
        <f aca="false">+[4]data1cf!A50</f>
        <v>-70515.6321590932</v>
      </c>
      <c r="C50" s="340" t="n">
        <f aca="false">+[4]data1cf!B50</f>
        <v>12201.4825659026</v>
      </c>
      <c r="D50" s="340" t="n">
        <f aca="false">+[4]data1cf!C50</f>
        <v>13291.690776849</v>
      </c>
      <c r="E50" s="340" t="n">
        <f aca="false">+[4]data1cf!D50</f>
        <v>12806.7814922971</v>
      </c>
      <c r="F50" s="340" t="n">
        <f aca="false">+[4]data1cf!E50</f>
        <v>12621.8056164971</v>
      </c>
      <c r="G50" s="340" t="n">
        <f aca="false">+[4]data1cf!F50</f>
        <v>12333.5409570424</v>
      </c>
      <c r="H50" s="340" t="n">
        <f aca="false">+[4]data1cf!G50</f>
        <v>12143.9711782381</v>
      </c>
      <c r="I50" s="340" t="n">
        <f aca="false">+[4]data1cf!H50</f>
        <v>11778.6448871141</v>
      </c>
      <c r="J50" s="340" t="n">
        <f aca="false">+[4]data1cf!I50</f>
        <v>11888.3296042875</v>
      </c>
      <c r="K50" s="340" t="n">
        <f aca="false">+[4]data1cf!J50</f>
        <v>11889.7468579665</v>
      </c>
      <c r="L50" s="340" t="n">
        <f aca="false">+[4]data1cf!K50</f>
        <v>11790.6437006526</v>
      </c>
      <c r="M50" s="340" t="n">
        <f aca="false">+[4]data1cf!L50</f>
        <v>11601.2615824315</v>
      </c>
      <c r="N50" s="340" t="n">
        <f aca="false">+[4]data1cf!M50</f>
        <v>11597.685814564</v>
      </c>
      <c r="O50" s="340" t="n">
        <f aca="false">+[4]data1cf!N50</f>
        <v>11713.3513504256</v>
      </c>
      <c r="P50" s="340" t="n">
        <f aca="false">+[4]data1cf!O50</f>
        <v>11582.2747449173</v>
      </c>
      <c r="Q50" s="340" t="n">
        <f aca="false">+[4]data1cf!P50</f>
        <v>11500.3634967701</v>
      </c>
      <c r="R50" s="340" t="n">
        <f aca="false">+[4]data1cf!Q50</f>
        <v>808.786094611936</v>
      </c>
      <c r="S50" s="340" t="n">
        <f aca="false">+[4]data1cf!R50</f>
        <v>0</v>
      </c>
      <c r="T50" s="340" t="n">
        <f aca="false">+[4]data1cf!S50</f>
        <v>0</v>
      </c>
      <c r="U50" s="340" t="n">
        <f aca="false">+[4]data1cf!T50</f>
        <v>0</v>
      </c>
      <c r="V50" s="340" t="n">
        <f aca="false">+[4]data1cf!U50</f>
        <v>0</v>
      </c>
      <c r="W50" s="340" t="n">
        <f aca="false">+[4]data1cf!V50</f>
        <v>0</v>
      </c>
      <c r="X50" s="340" t="n">
        <f aca="false">+[4]data1cf!W50</f>
        <v>0</v>
      </c>
      <c r="Y50" s="340" t="n">
        <f aca="false">+[4]data1cf!X50</f>
        <v>0</v>
      </c>
      <c r="Z50" s="340" t="n">
        <f aca="false">+[4]data1cf!Y50</f>
        <v>0</v>
      </c>
      <c r="AA50" s="340" t="n">
        <f aca="false">+[4]data1cf!Z50</f>
        <v>0</v>
      </c>
      <c r="AB50" s="340"/>
      <c r="AC50" s="341" t="n">
        <f aca="false">XNPV(0.1,B50:AA50,$B$1:$AA$1)</f>
        <v>22589.060244514</v>
      </c>
      <c r="AD50" s="341" t="n">
        <f aca="false">SUMPRODUCT(B50:AA50,$B$1010:$AA$1010)</f>
        <v>48031.6528631504</v>
      </c>
      <c r="AE50" s="342" t="n">
        <f aca="false">SUMPRODUCT(B50:AA50,$B$1012:$AA$1012)</f>
        <v>47662.0648571651</v>
      </c>
      <c r="AF50" s="343" t="n">
        <f aca="false">XIRR(B50:AA50,$B$1:$AA$1)</f>
        <v>0.154274497669892</v>
      </c>
      <c r="AG50" s="344" t="n">
        <f aca="false">1-EXP(-(1/0.25)*(AD50/ABS($AD$1010)))</f>
        <v>0.98030580091961</v>
      </c>
    </row>
    <row r="51" customFormat="false" ht="12.75" hidden="false" customHeight="false" outlineLevel="0" collapsed="false">
      <c r="A51" s="335"/>
      <c r="B51" s="340" t="n">
        <f aca="false">+[4]data1cf!A51</f>
        <v>-70252.9918761612</v>
      </c>
      <c r="C51" s="340" t="n">
        <f aca="false">+[4]data1cf!B51</f>
        <v>12097.4285039691</v>
      </c>
      <c r="D51" s="340" t="n">
        <f aca="false">+[4]data1cf!C51</f>
        <v>13179.2178244202</v>
      </c>
      <c r="E51" s="340" t="n">
        <f aca="false">+[4]data1cf!D51</f>
        <v>12759.9358878761</v>
      </c>
      <c r="F51" s="340" t="n">
        <f aca="false">+[4]data1cf!E51</f>
        <v>12584.1996669121</v>
      </c>
      <c r="G51" s="340" t="n">
        <f aca="false">+[4]data1cf!F51</f>
        <v>12312.2999148714</v>
      </c>
      <c r="H51" s="340" t="n">
        <f aca="false">+[4]data1cf!G51</f>
        <v>11979.8063968118</v>
      </c>
      <c r="I51" s="340" t="n">
        <f aca="false">+[4]data1cf!H51</f>
        <v>11953.543822083</v>
      </c>
      <c r="J51" s="340" t="n">
        <f aca="false">+[4]data1cf!I51</f>
        <v>11969.0342184208</v>
      </c>
      <c r="K51" s="340" t="n">
        <f aca="false">+[4]data1cf!J51</f>
        <v>11750.1453989307</v>
      </c>
      <c r="L51" s="340" t="n">
        <f aca="false">+[4]data1cf!K51</f>
        <v>11603.2281581877</v>
      </c>
      <c r="M51" s="340" t="n">
        <f aca="false">+[4]data1cf!L51</f>
        <v>11777.2794242656</v>
      </c>
      <c r="N51" s="340" t="n">
        <f aca="false">+[4]data1cf!M51</f>
        <v>11653.1300179467</v>
      </c>
      <c r="O51" s="340" t="n">
        <f aca="false">+[4]data1cf!N51</f>
        <v>11627.9721949211</v>
      </c>
      <c r="P51" s="340" t="n">
        <f aca="false">+[4]data1cf!O51</f>
        <v>11612.1665011394</v>
      </c>
      <c r="Q51" s="340" t="n">
        <f aca="false">+[4]data1cf!P51</f>
        <v>11618.8767381596</v>
      </c>
      <c r="R51" s="340" t="n">
        <f aca="false">+[4]data1cf!Q51</f>
        <v>805.773715622818</v>
      </c>
      <c r="S51" s="340" t="n">
        <f aca="false">+[4]data1cf!R51</f>
        <v>0</v>
      </c>
      <c r="T51" s="340" t="n">
        <f aca="false">+[4]data1cf!S51</f>
        <v>0</v>
      </c>
      <c r="U51" s="340" t="n">
        <f aca="false">+[4]data1cf!T51</f>
        <v>0</v>
      </c>
      <c r="V51" s="340" t="n">
        <f aca="false">+[4]data1cf!U51</f>
        <v>0</v>
      </c>
      <c r="W51" s="340" t="n">
        <f aca="false">+[4]data1cf!V51</f>
        <v>0</v>
      </c>
      <c r="X51" s="340" t="n">
        <f aca="false">+[4]data1cf!W51</f>
        <v>0</v>
      </c>
      <c r="Y51" s="340" t="n">
        <f aca="false">+[4]data1cf!X51</f>
        <v>0</v>
      </c>
      <c r="Z51" s="340" t="n">
        <f aca="false">+[4]data1cf!Y51</f>
        <v>0</v>
      </c>
      <c r="AA51" s="340" t="n">
        <f aca="false">+[4]data1cf!Z51</f>
        <v>0</v>
      </c>
      <c r="AB51" s="340"/>
      <c r="AC51" s="341" t="n">
        <f aca="false">XNPV(0.1,B51:AA51,$B$1:$AA$1)</f>
        <v>22583.6029365518</v>
      </c>
      <c r="AD51" s="341" t="n">
        <f aca="false">SUMPRODUCT(B51:AA51,$B$1010:$AA$1010)</f>
        <v>48012.6602639764</v>
      </c>
      <c r="AE51" s="342" t="n">
        <f aca="false">SUMPRODUCT(B51:AA51,$B$1012:$AA$1012)</f>
        <v>47643.1593390874</v>
      </c>
      <c r="AF51" s="343" t="n">
        <f aca="false">XIRR(B51:AA51,$B$1:$AA$1)</f>
        <v>0.154316594001061</v>
      </c>
      <c r="AG51" s="344" t="n">
        <f aca="false">1-EXP(-(1/0.25)*(AD51/ABS($AD$1010)))</f>
        <v>0.980275192490328</v>
      </c>
    </row>
    <row r="52" customFormat="false" ht="12.75" hidden="false" customHeight="false" outlineLevel="0" collapsed="false">
      <c r="A52" s="335"/>
      <c r="B52" s="340" t="n">
        <f aca="false">+[4]data1cf!A52</f>
        <v>-72272.3229682969</v>
      </c>
      <c r="C52" s="340" t="n">
        <f aca="false">+[4]data1cf!B52</f>
        <v>12162.3567925924</v>
      </c>
      <c r="D52" s="340" t="n">
        <f aca="false">+[4]data1cf!C52</f>
        <v>13243.4862887061</v>
      </c>
      <c r="E52" s="340" t="n">
        <f aca="false">+[4]data1cf!D52</f>
        <v>12846.4839974806</v>
      </c>
      <c r="F52" s="340" t="n">
        <f aca="false">+[4]data1cf!E52</f>
        <v>12546.8447562846</v>
      </c>
      <c r="G52" s="340" t="n">
        <f aca="false">+[4]data1cf!F52</f>
        <v>12256.7758140431</v>
      </c>
      <c r="H52" s="340" t="n">
        <f aca="false">+[4]data1cf!G52</f>
        <v>12005.6014472396</v>
      </c>
      <c r="I52" s="340" t="n">
        <f aca="false">+[4]data1cf!H52</f>
        <v>11937.0932773203</v>
      </c>
      <c r="J52" s="340" t="n">
        <f aca="false">+[4]data1cf!I52</f>
        <v>11939.3462057292</v>
      </c>
      <c r="K52" s="340" t="n">
        <f aca="false">+[4]data1cf!J52</f>
        <v>11775.8114277697</v>
      </c>
      <c r="L52" s="340" t="n">
        <f aca="false">+[4]data1cf!K52</f>
        <v>11746.6957251282</v>
      </c>
      <c r="M52" s="340" t="n">
        <f aca="false">+[4]data1cf!L52</f>
        <v>11564.7143228472</v>
      </c>
      <c r="N52" s="340" t="n">
        <f aca="false">+[4]data1cf!M52</f>
        <v>11688.1659358476</v>
      </c>
      <c r="O52" s="340" t="n">
        <f aca="false">+[4]data1cf!N52</f>
        <v>11576.3910038221</v>
      </c>
      <c r="P52" s="340" t="n">
        <f aca="false">+[4]data1cf!O52</f>
        <v>11533.9802542382</v>
      </c>
      <c r="Q52" s="340" t="n">
        <f aca="false">+[4]data1cf!P52</f>
        <v>11500.0719496944</v>
      </c>
      <c r="R52" s="340" t="n">
        <f aca="false">+[4]data1cf!Q52</f>
        <v>828.934635517178</v>
      </c>
      <c r="S52" s="340" t="n">
        <f aca="false">+[4]data1cf!R52</f>
        <v>0</v>
      </c>
      <c r="T52" s="340" t="n">
        <f aca="false">+[4]data1cf!S52</f>
        <v>0</v>
      </c>
      <c r="U52" s="340" t="n">
        <f aca="false">+[4]data1cf!T52</f>
        <v>0</v>
      </c>
      <c r="V52" s="340" t="n">
        <f aca="false">+[4]data1cf!U52</f>
        <v>0</v>
      </c>
      <c r="W52" s="340" t="n">
        <f aca="false">+[4]data1cf!V52</f>
        <v>0</v>
      </c>
      <c r="X52" s="340" t="n">
        <f aca="false">+[4]data1cf!W52</f>
        <v>0</v>
      </c>
      <c r="Y52" s="340" t="n">
        <f aca="false">+[4]data1cf!X52</f>
        <v>0</v>
      </c>
      <c r="Z52" s="340" t="n">
        <f aca="false">+[4]data1cf!Y52</f>
        <v>0</v>
      </c>
      <c r="AA52" s="340" t="n">
        <f aca="false">+[4]data1cf!Z52</f>
        <v>0</v>
      </c>
      <c r="AB52" s="340"/>
      <c r="AC52" s="341" t="n">
        <f aca="false">XNPV(0.1,B52:AA52,$B$1:$AA$1)</f>
        <v>20617.6912344917</v>
      </c>
      <c r="AD52" s="341" t="n">
        <f aca="false">SUMPRODUCT(B52:AA52,$B$1010:$AA$1010)</f>
        <v>46010.6087086991</v>
      </c>
      <c r="AE52" s="342" t="n">
        <f aca="false">SUMPRODUCT(B52:AA52,$B$1012:$AA$1012)</f>
        <v>45641.7728133453</v>
      </c>
      <c r="AF52" s="343" t="n">
        <f aca="false">XIRR(B52:AA52,$B$1:$AA$1)</f>
        <v>0.148559751201724</v>
      </c>
      <c r="AG52" s="344" t="n">
        <f aca="false">1-EXP(-(1/0.25)*(AD52/ABS($AD$1010)))</f>
        <v>0.97676685361532</v>
      </c>
    </row>
    <row r="53" customFormat="false" ht="12.75" hidden="false" customHeight="false" outlineLevel="0" collapsed="false">
      <c r="A53" s="335"/>
      <c r="B53" s="340" t="n">
        <f aca="false">+[4]data1cf!A53</f>
        <v>-66775.3900222738</v>
      </c>
      <c r="C53" s="340" t="n">
        <f aca="false">+[4]data1cf!B53</f>
        <v>11868.4392977627</v>
      </c>
      <c r="D53" s="340" t="n">
        <f aca="false">+[4]data1cf!C53</f>
        <v>13083.3448283321</v>
      </c>
      <c r="E53" s="340" t="n">
        <f aca="false">+[4]data1cf!D53</f>
        <v>12711.9648775718</v>
      </c>
      <c r="F53" s="340" t="n">
        <f aca="false">+[4]data1cf!E53</f>
        <v>12502.9825658996</v>
      </c>
      <c r="G53" s="340" t="n">
        <f aca="false">+[4]data1cf!F53</f>
        <v>12153.9895251975</v>
      </c>
      <c r="H53" s="340" t="n">
        <f aca="false">+[4]data1cf!G53</f>
        <v>11973.9217819179</v>
      </c>
      <c r="I53" s="340" t="n">
        <f aca="false">+[4]data1cf!H53</f>
        <v>11607.3271271444</v>
      </c>
      <c r="J53" s="340" t="n">
        <f aca="false">+[4]data1cf!I53</f>
        <v>11630.5750849233</v>
      </c>
      <c r="K53" s="340" t="n">
        <f aca="false">+[4]data1cf!J53</f>
        <v>11717.5373260845</v>
      </c>
      <c r="L53" s="340" t="n">
        <f aca="false">+[4]data1cf!K53</f>
        <v>11624.5798711073</v>
      </c>
      <c r="M53" s="340" t="n">
        <f aca="false">+[4]data1cf!L53</f>
        <v>11543.0100204674</v>
      </c>
      <c r="N53" s="340" t="n">
        <f aca="false">+[4]data1cf!M53</f>
        <v>11537.623135234</v>
      </c>
      <c r="O53" s="340" t="n">
        <f aca="false">+[4]data1cf!N53</f>
        <v>11562.410596414</v>
      </c>
      <c r="P53" s="340" t="n">
        <f aca="false">+[4]data1cf!O53</f>
        <v>11336.8850930283</v>
      </c>
      <c r="Q53" s="340" t="n">
        <f aca="false">+[4]data1cf!P53</f>
        <v>11343.7316237987</v>
      </c>
      <c r="R53" s="340" t="n">
        <f aca="false">+[4]data1cf!Q53</f>
        <v>765.887013399472</v>
      </c>
      <c r="S53" s="340" t="n">
        <f aca="false">+[4]data1cf!R53</f>
        <v>0</v>
      </c>
      <c r="T53" s="340" t="n">
        <f aca="false">+[4]data1cf!S53</f>
        <v>0</v>
      </c>
      <c r="U53" s="340" t="n">
        <f aca="false">+[4]data1cf!T53</f>
        <v>0</v>
      </c>
      <c r="V53" s="340" t="n">
        <f aca="false">+[4]data1cf!U53</f>
        <v>0</v>
      </c>
      <c r="W53" s="340" t="n">
        <f aca="false">+[4]data1cf!V53</f>
        <v>0</v>
      </c>
      <c r="X53" s="340" t="n">
        <f aca="false">+[4]data1cf!W53</f>
        <v>0</v>
      </c>
      <c r="Y53" s="340" t="n">
        <f aca="false">+[4]data1cf!X53</f>
        <v>0</v>
      </c>
      <c r="Z53" s="340" t="n">
        <f aca="false">+[4]data1cf!Y53</f>
        <v>0</v>
      </c>
      <c r="AA53" s="340" t="n">
        <f aca="false">+[4]data1cf!Z53</f>
        <v>0</v>
      </c>
      <c r="AB53" s="340"/>
      <c r="AC53" s="341" t="n">
        <f aca="false">XNPV(0.1,B53:AA53,$B$1:$AA$1)</f>
        <v>24955.0768767696</v>
      </c>
      <c r="AD53" s="341" t="n">
        <f aca="false">SUMPRODUCT(B53:AA53,$B$1010:$AA$1010)</f>
        <v>50048.0938437346</v>
      </c>
      <c r="AE53" s="342" t="n">
        <f aca="false">SUMPRODUCT(B53:AA53,$B$1012:$AA$1012)</f>
        <v>49683.5627178292</v>
      </c>
      <c r="AF53" s="343" t="n">
        <f aca="false">XIRR(B53:AA53,$B$1:$AA$1)</f>
        <v>0.162776667311493</v>
      </c>
      <c r="AG53" s="344" t="n">
        <f aca="false">1-EXP(-(1/0.25)*(AD53/ABS($AD$1010)))</f>
        <v>0.983299399669306</v>
      </c>
    </row>
    <row r="54" customFormat="false" ht="12.75" hidden="false" customHeight="false" outlineLevel="0" collapsed="false">
      <c r="A54" s="335"/>
      <c r="B54" s="340" t="n">
        <f aca="false">+[4]data1cf!A54</f>
        <v>-75353.0736672846</v>
      </c>
      <c r="C54" s="340" t="n">
        <f aca="false">+[4]data1cf!B54</f>
        <v>12319.0494514927</v>
      </c>
      <c r="D54" s="340" t="n">
        <f aca="false">+[4]data1cf!C54</f>
        <v>13311.4106544967</v>
      </c>
      <c r="E54" s="340" t="n">
        <f aca="false">+[4]data1cf!D54</f>
        <v>12960.8033149089</v>
      </c>
      <c r="F54" s="340" t="n">
        <f aca="false">+[4]data1cf!E54</f>
        <v>12687.9839085782</v>
      </c>
      <c r="G54" s="340" t="n">
        <f aca="false">+[4]data1cf!F54</f>
        <v>12295.0173357881</v>
      </c>
      <c r="H54" s="340" t="n">
        <f aca="false">+[4]data1cf!G54</f>
        <v>12155.3605319095</v>
      </c>
      <c r="I54" s="340" t="n">
        <f aca="false">+[4]data1cf!H54</f>
        <v>11918.2461811584</v>
      </c>
      <c r="J54" s="340" t="n">
        <f aca="false">+[4]data1cf!I54</f>
        <v>11928.1928948433</v>
      </c>
      <c r="K54" s="340" t="n">
        <f aca="false">+[4]data1cf!J54</f>
        <v>11876.226023657</v>
      </c>
      <c r="L54" s="340" t="n">
        <f aca="false">+[4]data1cf!K54</f>
        <v>11921.5317348009</v>
      </c>
      <c r="M54" s="340" t="n">
        <f aca="false">+[4]data1cf!L54</f>
        <v>11919.4114781782</v>
      </c>
      <c r="N54" s="340" t="n">
        <f aca="false">+[4]data1cf!M54</f>
        <v>11757.1225930924</v>
      </c>
      <c r="O54" s="340" t="n">
        <f aca="false">+[4]data1cf!N54</f>
        <v>11651.8429940623</v>
      </c>
      <c r="P54" s="340" t="n">
        <f aca="false">+[4]data1cf!O54</f>
        <v>11574.2186818419</v>
      </c>
      <c r="Q54" s="340" t="n">
        <f aca="false">+[4]data1cf!P54</f>
        <v>11576.810737301</v>
      </c>
      <c r="R54" s="340" t="n">
        <f aca="false">+[4]data1cf!Q54</f>
        <v>864.269613734287</v>
      </c>
      <c r="S54" s="340" t="n">
        <f aca="false">+[4]data1cf!R54</f>
        <v>0</v>
      </c>
      <c r="T54" s="340" t="n">
        <f aca="false">+[4]data1cf!S54</f>
        <v>0</v>
      </c>
      <c r="U54" s="340" t="n">
        <f aca="false">+[4]data1cf!T54</f>
        <v>0</v>
      </c>
      <c r="V54" s="340" t="n">
        <f aca="false">+[4]data1cf!U54</f>
        <v>0</v>
      </c>
      <c r="W54" s="340" t="n">
        <f aca="false">+[4]data1cf!V54</f>
        <v>0</v>
      </c>
      <c r="X54" s="340" t="n">
        <f aca="false">+[4]data1cf!W54</f>
        <v>0</v>
      </c>
      <c r="Y54" s="340" t="n">
        <f aca="false">+[4]data1cf!X54</f>
        <v>0</v>
      </c>
      <c r="Z54" s="340" t="n">
        <f aca="false">+[4]data1cf!Y54</f>
        <v>0</v>
      </c>
      <c r="AA54" s="340" t="n">
        <f aca="false">+[4]data1cf!Z54</f>
        <v>0</v>
      </c>
      <c r="AB54" s="340"/>
      <c r="AC54" s="341" t="n">
        <f aca="false">XNPV(0.1,B54:AA54,$B$1:$AA$1)</f>
        <v>18325.6653513385</v>
      </c>
      <c r="AD54" s="341" t="n">
        <f aca="false">SUMPRODUCT(B54:AA54,$B$1010:$AA$1010)</f>
        <v>43933.3498375554</v>
      </c>
      <c r="AE54" s="342" t="n">
        <f aca="false">SUMPRODUCT(B54:AA54,$B$1012:$AA$1012)</f>
        <v>43561.3099050954</v>
      </c>
      <c r="AF54" s="343" t="n">
        <f aca="false">XIRR(B54:AA54,$B$1:$AA$1)</f>
        <v>0.141648210092747</v>
      </c>
      <c r="AG54" s="344" t="n">
        <f aca="false">1-EXP(-(1/0.25)*(AD54/ABS($AD$1010)))</f>
        <v>0.972465703423594</v>
      </c>
    </row>
    <row r="55" customFormat="false" ht="12.75" hidden="false" customHeight="false" outlineLevel="0" collapsed="false">
      <c r="A55" s="335"/>
      <c r="B55" s="340" t="n">
        <f aca="false">+[4]data1cf!A55</f>
        <v>-62090.5585587819</v>
      </c>
      <c r="C55" s="340" t="n">
        <f aca="false">+[4]data1cf!B55</f>
        <v>11810.375196861</v>
      </c>
      <c r="D55" s="340" t="n">
        <f aca="false">+[4]data1cf!C55</f>
        <v>12753.9869102252</v>
      </c>
      <c r="E55" s="340" t="n">
        <f aca="false">+[4]data1cf!D55</f>
        <v>12459.9959925902</v>
      </c>
      <c r="F55" s="340" t="n">
        <f aca="false">+[4]data1cf!E55</f>
        <v>12378.8366936041</v>
      </c>
      <c r="G55" s="340" t="n">
        <f aca="false">+[4]data1cf!F55</f>
        <v>12065.9977319198</v>
      </c>
      <c r="H55" s="340" t="n">
        <f aca="false">+[4]data1cf!G55</f>
        <v>11816.9611862718</v>
      </c>
      <c r="I55" s="340" t="n">
        <f aca="false">+[4]data1cf!H55</f>
        <v>11729.3808019865</v>
      </c>
      <c r="J55" s="340" t="n">
        <f aca="false">+[4]data1cf!I55</f>
        <v>11650.3432478157</v>
      </c>
      <c r="K55" s="340" t="n">
        <f aca="false">+[4]data1cf!J55</f>
        <v>11598.1893191507</v>
      </c>
      <c r="L55" s="340" t="n">
        <f aca="false">+[4]data1cf!K55</f>
        <v>11627.4210654971</v>
      </c>
      <c r="M55" s="340" t="n">
        <f aca="false">+[4]data1cf!L55</f>
        <v>11518.3816118441</v>
      </c>
      <c r="N55" s="340" t="n">
        <f aca="false">+[4]data1cf!M55</f>
        <v>11459.9152555573</v>
      </c>
      <c r="O55" s="340" t="n">
        <f aca="false">+[4]data1cf!N55</f>
        <v>11433.996625977</v>
      </c>
      <c r="P55" s="340" t="n">
        <f aca="false">+[4]data1cf!O55</f>
        <v>11252.3183079504</v>
      </c>
      <c r="Q55" s="340" t="n">
        <f aca="false">+[4]data1cf!P55</f>
        <v>11290.0135584563</v>
      </c>
      <c r="R55" s="340" t="n">
        <f aca="false">+[4]data1cf!Q55</f>
        <v>712.153870445805</v>
      </c>
      <c r="S55" s="340" t="n">
        <f aca="false">+[4]data1cf!R55</f>
        <v>0</v>
      </c>
      <c r="T55" s="340" t="n">
        <f aca="false">+[4]data1cf!S55</f>
        <v>0</v>
      </c>
      <c r="U55" s="340" t="n">
        <f aca="false">+[4]data1cf!T55</f>
        <v>0</v>
      </c>
      <c r="V55" s="340" t="n">
        <f aca="false">+[4]data1cf!U55</f>
        <v>0</v>
      </c>
      <c r="W55" s="340" t="n">
        <f aca="false">+[4]data1cf!V55</f>
        <v>0</v>
      </c>
      <c r="X55" s="340" t="n">
        <f aca="false">+[4]data1cf!W55</f>
        <v>0</v>
      </c>
      <c r="Y55" s="340" t="n">
        <f aca="false">+[4]data1cf!X55</f>
        <v>0</v>
      </c>
      <c r="Z55" s="340" t="n">
        <f aca="false">+[4]data1cf!Y55</f>
        <v>0</v>
      </c>
      <c r="AA55" s="340" t="n">
        <f aca="false">+[4]data1cf!Z55</f>
        <v>0</v>
      </c>
      <c r="AB55" s="340"/>
      <c r="AC55" s="341" t="n">
        <f aca="false">XNPV(0.1,B55:AA55,$B$1:$AA$1)</f>
        <v>28802.807322357</v>
      </c>
      <c r="AD55" s="341" t="n">
        <f aca="false">SUMPRODUCT(B55:AA55,$B$1010:$AA$1010)</f>
        <v>53731.1998949609</v>
      </c>
      <c r="AE55" s="342" t="n">
        <f aca="false">SUMPRODUCT(B55:AA55,$B$1012:$AA$1012)</f>
        <v>53369.0321789301</v>
      </c>
      <c r="AF55" s="343" t="n">
        <f aca="false">XIRR(B55:AA55,$B$1:$AA$1)</f>
        <v>0.176817622845564</v>
      </c>
      <c r="AG55" s="344" t="n">
        <f aca="false">1-EXP(-(1/0.25)*(AD55/ABS($AD$1010)))</f>
        <v>0.987642217029435</v>
      </c>
    </row>
    <row r="56" customFormat="false" ht="12.75" hidden="false" customHeight="false" outlineLevel="0" collapsed="false">
      <c r="A56" s="335"/>
      <c r="B56" s="340" t="n">
        <f aca="false">+[4]data1cf!A56</f>
        <v>-64850.800746852</v>
      </c>
      <c r="C56" s="340" t="n">
        <f aca="false">+[4]data1cf!B56</f>
        <v>11965.3538727512</v>
      </c>
      <c r="D56" s="340" t="n">
        <f aca="false">+[4]data1cf!C56</f>
        <v>12908.0201181197</v>
      </c>
      <c r="E56" s="340" t="n">
        <f aca="false">+[4]data1cf!D56</f>
        <v>12616.5220759293</v>
      </c>
      <c r="F56" s="340" t="n">
        <f aca="false">+[4]data1cf!E56</f>
        <v>12420.6706702371</v>
      </c>
      <c r="G56" s="340" t="n">
        <f aca="false">+[4]data1cf!F56</f>
        <v>12057.2464203104</v>
      </c>
      <c r="H56" s="340" t="n">
        <f aca="false">+[4]data1cf!G56</f>
        <v>11835.9451267302</v>
      </c>
      <c r="I56" s="340" t="n">
        <f aca="false">+[4]data1cf!H56</f>
        <v>11741.9235229006</v>
      </c>
      <c r="J56" s="340" t="n">
        <f aca="false">+[4]data1cf!I56</f>
        <v>11798.9430127157</v>
      </c>
      <c r="K56" s="340" t="n">
        <f aca="false">+[4]data1cf!J56</f>
        <v>11713.6641563576</v>
      </c>
      <c r="L56" s="340" t="n">
        <f aca="false">+[4]data1cf!K56</f>
        <v>11656.3912335192</v>
      </c>
      <c r="M56" s="340" t="n">
        <f aca="false">+[4]data1cf!L56</f>
        <v>11566.3413774787</v>
      </c>
      <c r="N56" s="340" t="n">
        <f aca="false">+[4]data1cf!M56</f>
        <v>11523.448138927</v>
      </c>
      <c r="O56" s="340" t="n">
        <f aca="false">+[4]data1cf!N56</f>
        <v>11432.6258546768</v>
      </c>
      <c r="P56" s="340" t="n">
        <f aca="false">+[4]data1cf!O56</f>
        <v>11409.2284911967</v>
      </c>
      <c r="Q56" s="340" t="n">
        <f aca="false">+[4]data1cf!P56</f>
        <v>11430.6426049818</v>
      </c>
      <c r="R56" s="340" t="n">
        <f aca="false">+[4]data1cf!Q56</f>
        <v>743.812744246093</v>
      </c>
      <c r="S56" s="340" t="n">
        <f aca="false">+[4]data1cf!R56</f>
        <v>0</v>
      </c>
      <c r="T56" s="340" t="n">
        <f aca="false">+[4]data1cf!S56</f>
        <v>0</v>
      </c>
      <c r="U56" s="340" t="n">
        <f aca="false">+[4]data1cf!T56</f>
        <v>0</v>
      </c>
      <c r="V56" s="340" t="n">
        <f aca="false">+[4]data1cf!U56</f>
        <v>0</v>
      </c>
      <c r="W56" s="340" t="n">
        <f aca="false">+[4]data1cf!V56</f>
        <v>0</v>
      </c>
      <c r="X56" s="340" t="n">
        <f aca="false">+[4]data1cf!W56</f>
        <v>0</v>
      </c>
      <c r="Y56" s="340" t="n">
        <f aca="false">+[4]data1cf!X56</f>
        <v>0</v>
      </c>
      <c r="Z56" s="340" t="n">
        <f aca="false">+[4]data1cf!Y56</f>
        <v>0</v>
      </c>
      <c r="AA56" s="340" t="n">
        <f aca="false">+[4]data1cf!Z56</f>
        <v>0</v>
      </c>
      <c r="AB56" s="340"/>
      <c r="AC56" s="341" t="n">
        <f aca="false">XNPV(0.1,B56:AA56,$B$1:$AA$1)</f>
        <v>26716.3789263288</v>
      </c>
      <c r="AD56" s="341" t="n">
        <f aca="false">SUMPRODUCT(B56:AA56,$B$1010:$AA$1010)</f>
        <v>51806.553086973</v>
      </c>
      <c r="AE56" s="342" t="n">
        <f aca="false">SUMPRODUCT(B56:AA56,$B$1012:$AA$1012)</f>
        <v>51441.9874263738</v>
      </c>
      <c r="AF56" s="343" t="n">
        <f aca="false">XIRR(B56:AA56,$B$1:$AA$1)</f>
        <v>0.16874840902806</v>
      </c>
      <c r="AG56" s="344" t="n">
        <f aca="false">1-EXP(-(1/0.25)*(AD56/ABS($AD$1010)))</f>
        <v>0.985536044288407</v>
      </c>
    </row>
    <row r="57" customFormat="false" ht="12.75" hidden="false" customHeight="false" outlineLevel="0" collapsed="false">
      <c r="A57" s="335"/>
      <c r="B57" s="340" t="n">
        <f aca="false">+[4]data1cf!A57</f>
        <v>-67862.6083230333</v>
      </c>
      <c r="C57" s="340" t="n">
        <f aca="false">+[4]data1cf!B57</f>
        <v>12091.0594390527</v>
      </c>
      <c r="D57" s="340" t="n">
        <f aca="false">+[4]data1cf!C57</f>
        <v>13100.5828402166</v>
      </c>
      <c r="E57" s="340" t="n">
        <f aca="false">+[4]data1cf!D57</f>
        <v>12786.6576087319</v>
      </c>
      <c r="F57" s="340" t="n">
        <f aca="false">+[4]data1cf!E57</f>
        <v>12448.7344022654</v>
      </c>
      <c r="G57" s="340" t="n">
        <f aca="false">+[4]data1cf!F57</f>
        <v>12233.1295010036</v>
      </c>
      <c r="H57" s="340" t="n">
        <f aca="false">+[4]data1cf!G57</f>
        <v>12045.9054619578</v>
      </c>
      <c r="I57" s="340" t="n">
        <f aca="false">+[4]data1cf!H57</f>
        <v>11620.4019844732</v>
      </c>
      <c r="J57" s="340" t="n">
        <f aca="false">+[4]data1cf!I57</f>
        <v>11750.6541513135</v>
      </c>
      <c r="K57" s="340" t="n">
        <f aca="false">+[4]data1cf!J57</f>
        <v>11643.7909672774</v>
      </c>
      <c r="L57" s="340" t="n">
        <f aca="false">+[4]data1cf!K57</f>
        <v>11636.7205647007</v>
      </c>
      <c r="M57" s="340" t="n">
        <f aca="false">+[4]data1cf!L57</f>
        <v>11723.4354776799</v>
      </c>
      <c r="N57" s="340" t="n">
        <f aca="false">+[4]data1cf!M57</f>
        <v>11493.4625255997</v>
      </c>
      <c r="O57" s="340" t="n">
        <f aca="false">+[4]data1cf!N57</f>
        <v>11554.3146218654</v>
      </c>
      <c r="P57" s="340" t="n">
        <f aca="false">+[4]data1cf!O57</f>
        <v>11632.0957077549</v>
      </c>
      <c r="Q57" s="340" t="n">
        <f aca="false">+[4]data1cf!P57</f>
        <v>11507.0641045641</v>
      </c>
      <c r="R57" s="340" t="n">
        <f aca="false">+[4]data1cf!Q57</f>
        <v>778.356972421862</v>
      </c>
      <c r="S57" s="340" t="n">
        <f aca="false">+[4]data1cf!R57</f>
        <v>0</v>
      </c>
      <c r="T57" s="340" t="n">
        <f aca="false">+[4]data1cf!S57</f>
        <v>0</v>
      </c>
      <c r="U57" s="340" t="n">
        <f aca="false">+[4]data1cf!T57</f>
        <v>0</v>
      </c>
      <c r="V57" s="340" t="n">
        <f aca="false">+[4]data1cf!U57</f>
        <v>0</v>
      </c>
      <c r="W57" s="340" t="n">
        <f aca="false">+[4]data1cf!V57</f>
        <v>0</v>
      </c>
      <c r="X57" s="340" t="n">
        <f aca="false">+[4]data1cf!W57</f>
        <v>0</v>
      </c>
      <c r="Y57" s="340" t="n">
        <f aca="false">+[4]data1cf!X57</f>
        <v>0</v>
      </c>
      <c r="Z57" s="340" t="n">
        <f aca="false">+[4]data1cf!Y57</f>
        <v>0</v>
      </c>
      <c r="AA57" s="340" t="n">
        <f aca="false">+[4]data1cf!Z57</f>
        <v>0</v>
      </c>
      <c r="AB57" s="340"/>
      <c r="AC57" s="341" t="n">
        <f aca="false">XNPV(0.1,B57:AA57,$B$1:$AA$1)</f>
        <v>24395.607479602</v>
      </c>
      <c r="AD57" s="341" t="n">
        <f aca="false">SUMPRODUCT(B57:AA57,$B$1010:$AA$1010)</f>
        <v>49628.6712401275</v>
      </c>
      <c r="AE57" s="342" t="n">
        <f aca="false">SUMPRODUCT(B57:AA57,$B$1012:$AA$1012)</f>
        <v>49261.9637720846</v>
      </c>
      <c r="AF57" s="343" t="n">
        <f aca="false">XIRR(B57:AA57,$B$1:$AA$1)</f>
        <v>0.160524105407684</v>
      </c>
      <c r="AG57" s="344" t="n">
        <f aca="false">1-EXP(-(1/0.25)*(AD57/ABS($AD$1010)))</f>
        <v>0.982716715329114</v>
      </c>
    </row>
    <row r="58" customFormat="false" ht="12.75" hidden="false" customHeight="false" outlineLevel="0" collapsed="false">
      <c r="A58" s="335"/>
      <c r="B58" s="340" t="n">
        <f aca="false">+[4]data1cf!A58</f>
        <v>-74433.5761591949</v>
      </c>
      <c r="C58" s="340" t="n">
        <f aca="false">+[4]data1cf!B58</f>
        <v>12236.7137701822</v>
      </c>
      <c r="D58" s="340" t="n">
        <f aca="false">+[4]data1cf!C58</f>
        <v>13208.4957787418</v>
      </c>
      <c r="E58" s="340" t="n">
        <f aca="false">+[4]data1cf!D58</f>
        <v>12848.2407561893</v>
      </c>
      <c r="F58" s="340" t="n">
        <f aca="false">+[4]data1cf!E58</f>
        <v>12639.5243671869</v>
      </c>
      <c r="G58" s="340" t="n">
        <f aca="false">+[4]data1cf!F58</f>
        <v>12284.9058432548</v>
      </c>
      <c r="H58" s="340" t="n">
        <f aca="false">+[4]data1cf!G58</f>
        <v>12116.5809918686</v>
      </c>
      <c r="I58" s="340" t="n">
        <f aca="false">+[4]data1cf!H58</f>
        <v>12016.5023520719</v>
      </c>
      <c r="J58" s="340" t="n">
        <f aca="false">+[4]data1cf!I58</f>
        <v>11898.3939600763</v>
      </c>
      <c r="K58" s="340" t="n">
        <f aca="false">+[4]data1cf!J58</f>
        <v>12077.7279737496</v>
      </c>
      <c r="L58" s="340" t="n">
        <f aca="false">+[4]data1cf!K58</f>
        <v>11724.5755642666</v>
      </c>
      <c r="M58" s="340" t="n">
        <f aca="false">+[4]data1cf!L58</f>
        <v>11715.207027407</v>
      </c>
      <c r="N58" s="340" t="n">
        <f aca="false">+[4]data1cf!M58</f>
        <v>11677.6388576855</v>
      </c>
      <c r="O58" s="340" t="n">
        <f aca="false">+[4]data1cf!N58</f>
        <v>11837.9630179489</v>
      </c>
      <c r="P58" s="340" t="n">
        <f aca="false">+[4]data1cf!O58</f>
        <v>11762.6027059497</v>
      </c>
      <c r="Q58" s="340" t="n">
        <f aca="false">+[4]data1cf!P58</f>
        <v>11551.4812468451</v>
      </c>
      <c r="R58" s="340" t="n">
        <f aca="false">+[4]data1cf!Q58</f>
        <v>853.723345115501</v>
      </c>
      <c r="S58" s="340" t="n">
        <f aca="false">+[4]data1cf!R58</f>
        <v>0</v>
      </c>
      <c r="T58" s="340" t="n">
        <f aca="false">+[4]data1cf!S58</f>
        <v>0</v>
      </c>
      <c r="U58" s="340" t="n">
        <f aca="false">+[4]data1cf!T58</f>
        <v>0</v>
      </c>
      <c r="V58" s="340" t="n">
        <f aca="false">+[4]data1cf!U58</f>
        <v>0</v>
      </c>
      <c r="W58" s="340" t="n">
        <f aca="false">+[4]data1cf!V58</f>
        <v>0</v>
      </c>
      <c r="X58" s="340" t="n">
        <f aca="false">+[4]data1cf!W58</f>
        <v>0</v>
      </c>
      <c r="Y58" s="340" t="n">
        <f aca="false">+[4]data1cf!X58</f>
        <v>0</v>
      </c>
      <c r="Z58" s="340" t="n">
        <f aca="false">+[4]data1cf!Y58</f>
        <v>0</v>
      </c>
      <c r="AA58" s="340" t="n">
        <f aca="false">+[4]data1cf!Z58</f>
        <v>0</v>
      </c>
      <c r="AB58" s="340"/>
      <c r="AC58" s="341" t="n">
        <f aca="false">XNPV(0.1,B58:AA58,$B$1:$AA$1)</f>
        <v>18983.7774841115</v>
      </c>
      <c r="AD58" s="341" t="n">
        <f aca="false">SUMPRODUCT(B58:AA58,$B$1010:$AA$1010)</f>
        <v>44573.6934542767</v>
      </c>
      <c r="AE58" s="342" t="n">
        <f aca="false">SUMPRODUCT(B58:AA58,$B$1012:$AA$1012)</f>
        <v>44201.7813204087</v>
      </c>
      <c r="AF58" s="343" t="n">
        <f aca="false">XIRR(B58:AA58,$B$1:$AA$1)</f>
        <v>0.143496974306843</v>
      </c>
      <c r="AG58" s="344" t="n">
        <f aca="false">1-EXP(-(1/0.25)*(AD58/ABS($AD$1010)))</f>
        <v>0.973870288473599</v>
      </c>
    </row>
    <row r="59" customFormat="false" ht="12.75" hidden="false" customHeight="false" outlineLevel="0" collapsed="false">
      <c r="A59" s="335"/>
      <c r="B59" s="340" t="n">
        <f aca="false">+[4]data1cf!A59</f>
        <v>-70361.8846487076</v>
      </c>
      <c r="C59" s="340" t="n">
        <f aca="false">+[4]data1cf!B59</f>
        <v>11992.5540349994</v>
      </c>
      <c r="D59" s="340" t="n">
        <f aca="false">+[4]data1cf!C59</f>
        <v>13180.1210318566</v>
      </c>
      <c r="E59" s="340" t="n">
        <f aca="false">+[4]data1cf!D59</f>
        <v>12932.4510700004</v>
      </c>
      <c r="F59" s="340" t="n">
        <f aca="false">+[4]data1cf!E59</f>
        <v>12488.8477158027</v>
      </c>
      <c r="G59" s="340" t="n">
        <f aca="false">+[4]data1cf!F59</f>
        <v>12209.4377329846</v>
      </c>
      <c r="H59" s="340" t="n">
        <f aca="false">+[4]data1cf!G59</f>
        <v>12107.7354257851</v>
      </c>
      <c r="I59" s="340" t="n">
        <f aca="false">+[4]data1cf!H59</f>
        <v>11857.7224069009</v>
      </c>
      <c r="J59" s="340" t="n">
        <f aca="false">+[4]data1cf!I59</f>
        <v>11773.1096446537</v>
      </c>
      <c r="K59" s="340" t="n">
        <f aca="false">+[4]data1cf!J59</f>
        <v>11714.514169533</v>
      </c>
      <c r="L59" s="340" t="n">
        <f aca="false">+[4]data1cf!K59</f>
        <v>11719.7900816742</v>
      </c>
      <c r="M59" s="340" t="n">
        <f aca="false">+[4]data1cf!L59</f>
        <v>11612.9978559668</v>
      </c>
      <c r="N59" s="340" t="n">
        <f aca="false">+[4]data1cf!M59</f>
        <v>11574.7396389587</v>
      </c>
      <c r="O59" s="340" t="n">
        <f aca="false">+[4]data1cf!N59</f>
        <v>11565.5175333982</v>
      </c>
      <c r="P59" s="340" t="n">
        <f aca="false">+[4]data1cf!O59</f>
        <v>11589.0114272695</v>
      </c>
      <c r="Q59" s="340" t="n">
        <f aca="false">+[4]data1cf!P59</f>
        <v>11459.4798370366</v>
      </c>
      <c r="R59" s="340" t="n">
        <f aca="false">+[4]data1cf!Q59</f>
        <v>807.022672166817</v>
      </c>
      <c r="S59" s="340" t="n">
        <f aca="false">+[4]data1cf!R59</f>
        <v>0</v>
      </c>
      <c r="T59" s="340" t="n">
        <f aca="false">+[4]data1cf!S59</f>
        <v>0</v>
      </c>
      <c r="U59" s="340" t="n">
        <f aca="false">+[4]data1cf!T59</f>
        <v>0</v>
      </c>
      <c r="V59" s="340" t="n">
        <f aca="false">+[4]data1cf!U59</f>
        <v>0</v>
      </c>
      <c r="W59" s="340" t="n">
        <f aca="false">+[4]data1cf!V59</f>
        <v>0</v>
      </c>
      <c r="X59" s="340" t="n">
        <f aca="false">+[4]data1cf!W59</f>
        <v>0</v>
      </c>
      <c r="Y59" s="340" t="n">
        <f aca="false">+[4]data1cf!X59</f>
        <v>0</v>
      </c>
      <c r="Z59" s="340" t="n">
        <f aca="false">+[4]data1cf!Y59</f>
        <v>0</v>
      </c>
      <c r="AA59" s="340" t="n">
        <f aca="false">+[4]data1cf!Z59</f>
        <v>0</v>
      </c>
      <c r="AB59" s="340"/>
      <c r="AC59" s="341" t="n">
        <f aca="false">XNPV(0.1,B59:AA59,$B$1:$AA$1)</f>
        <v>22197.7033652489</v>
      </c>
      <c r="AD59" s="341" t="n">
        <f aca="false">SUMPRODUCT(B59:AA59,$B$1010:$AA$1010)</f>
        <v>47517.2886352615</v>
      </c>
      <c r="AE59" s="342" t="n">
        <f aca="false">SUMPRODUCT(B59:AA59,$B$1012:$AA$1012)</f>
        <v>47149.4741193708</v>
      </c>
      <c r="AF59" s="343" t="n">
        <f aca="false">XIRR(B59:AA59,$B$1:$AA$1)</f>
        <v>0.15342050387817</v>
      </c>
      <c r="AG59" s="344" t="n">
        <f aca="false">1-EXP(-(1/0.25)*(AD59/ABS($AD$1010)))</f>
        <v>0.979459830876869</v>
      </c>
    </row>
    <row r="60" customFormat="false" ht="12.75" hidden="false" customHeight="false" outlineLevel="0" collapsed="false">
      <c r="A60" s="335"/>
      <c r="B60" s="340" t="n">
        <f aca="false">+[4]data1cf!A60</f>
        <v>-67952.2575169579</v>
      </c>
      <c r="C60" s="340" t="n">
        <f aca="false">+[4]data1cf!B60</f>
        <v>11957.7735369643</v>
      </c>
      <c r="D60" s="340" t="n">
        <f aca="false">+[4]data1cf!C60</f>
        <v>13244.2224627466</v>
      </c>
      <c r="E60" s="340" t="n">
        <f aca="false">+[4]data1cf!D60</f>
        <v>12736.1793209435</v>
      </c>
      <c r="F60" s="340" t="n">
        <f aca="false">+[4]data1cf!E60</f>
        <v>12405.5438842865</v>
      </c>
      <c r="G60" s="340" t="n">
        <f aca="false">+[4]data1cf!F60</f>
        <v>12284.1421448933</v>
      </c>
      <c r="H60" s="340" t="n">
        <f aca="false">+[4]data1cf!G60</f>
        <v>12028.3984849785</v>
      </c>
      <c r="I60" s="340" t="n">
        <f aca="false">+[4]data1cf!H60</f>
        <v>11918.6464410717</v>
      </c>
      <c r="J60" s="340" t="n">
        <f aca="false">+[4]data1cf!I60</f>
        <v>11733.4959182005</v>
      </c>
      <c r="K60" s="340" t="n">
        <f aca="false">+[4]data1cf!J60</f>
        <v>11615.7703575933</v>
      </c>
      <c r="L60" s="340" t="n">
        <f aca="false">+[4]data1cf!K60</f>
        <v>11862.8590600649</v>
      </c>
      <c r="M60" s="340" t="n">
        <f aca="false">+[4]data1cf!L60</f>
        <v>11636.3470335132</v>
      </c>
      <c r="N60" s="340" t="n">
        <f aca="false">+[4]data1cf!M60</f>
        <v>11702.0831745327</v>
      </c>
      <c r="O60" s="340" t="n">
        <f aca="false">+[4]data1cf!N60</f>
        <v>11472.3259805104</v>
      </c>
      <c r="P60" s="340" t="n">
        <f aca="false">+[4]data1cf!O60</f>
        <v>11380.3016541464</v>
      </c>
      <c r="Q60" s="340" t="n">
        <f aca="false">+[4]data1cf!P60</f>
        <v>11397.9637178362</v>
      </c>
      <c r="R60" s="340" t="n">
        <f aca="false">+[4]data1cf!Q60</f>
        <v>779.385212816501</v>
      </c>
      <c r="S60" s="340" t="n">
        <f aca="false">+[4]data1cf!R60</f>
        <v>0</v>
      </c>
      <c r="T60" s="340" t="n">
        <f aca="false">+[4]data1cf!S60</f>
        <v>0</v>
      </c>
      <c r="U60" s="340" t="n">
        <f aca="false">+[4]data1cf!T60</f>
        <v>0</v>
      </c>
      <c r="V60" s="340" t="n">
        <f aca="false">+[4]data1cf!U60</f>
        <v>0</v>
      </c>
      <c r="W60" s="340" t="n">
        <f aca="false">+[4]data1cf!V60</f>
        <v>0</v>
      </c>
      <c r="X60" s="340" t="n">
        <f aca="false">+[4]data1cf!W60</f>
        <v>0</v>
      </c>
      <c r="Y60" s="340" t="n">
        <f aca="false">+[4]data1cf!X60</f>
        <v>0</v>
      </c>
      <c r="Z60" s="340" t="n">
        <f aca="false">+[4]data1cf!Y60</f>
        <v>0</v>
      </c>
      <c r="AA60" s="340" t="n">
        <f aca="false">+[4]data1cf!Z60</f>
        <v>0</v>
      </c>
      <c r="AB60" s="340"/>
      <c r="AC60" s="341" t="n">
        <f aca="false">XNPV(0.1,B60:AA60,$B$1:$AA$1)</f>
        <v>24398.1453376363</v>
      </c>
      <c r="AD60" s="341" t="n">
        <f aca="false">SUMPRODUCT(B60:AA60,$B$1010:$AA$1010)</f>
        <v>49664.805540397</v>
      </c>
      <c r="AE60" s="342" t="n">
        <f aca="false">SUMPRODUCT(B60:AA60,$B$1012:$AA$1012)</f>
        <v>49297.8245813585</v>
      </c>
      <c r="AF60" s="343" t="n">
        <f aca="false">XIRR(B60:AA60,$B$1:$AA$1)</f>
        <v>0.160427730889002</v>
      </c>
      <c r="AG60" s="344" t="n">
        <f aca="false">1-EXP(-(1/0.25)*(AD60/ABS($AD$1010)))</f>
        <v>0.982767705392592</v>
      </c>
    </row>
    <row r="61" customFormat="false" ht="12.75" hidden="false" customHeight="false" outlineLevel="0" collapsed="false">
      <c r="A61" s="335"/>
      <c r="B61" s="340" t="n">
        <f aca="false">+[4]data1cf!A61</f>
        <v>-71593.8278678403</v>
      </c>
      <c r="C61" s="340" t="n">
        <f aca="false">+[4]data1cf!B61</f>
        <v>12116.2438915113</v>
      </c>
      <c r="D61" s="340" t="n">
        <f aca="false">+[4]data1cf!C61</f>
        <v>13181.2681026188</v>
      </c>
      <c r="E61" s="340" t="n">
        <f aca="false">+[4]data1cf!D61</f>
        <v>12862.9666658801</v>
      </c>
      <c r="F61" s="340" t="n">
        <f aca="false">+[4]data1cf!E61</f>
        <v>12502.2860070199</v>
      </c>
      <c r="G61" s="340" t="n">
        <f aca="false">+[4]data1cf!F61</f>
        <v>12350.5977246399</v>
      </c>
      <c r="H61" s="340" t="n">
        <f aca="false">+[4]data1cf!G61</f>
        <v>12076.1392716406</v>
      </c>
      <c r="I61" s="340" t="n">
        <f aca="false">+[4]data1cf!H61</f>
        <v>11897.6907052339</v>
      </c>
      <c r="J61" s="340" t="n">
        <f aca="false">+[4]data1cf!I61</f>
        <v>11821.4928897532</v>
      </c>
      <c r="K61" s="340" t="n">
        <f aca="false">+[4]data1cf!J61</f>
        <v>11798.5651853156</v>
      </c>
      <c r="L61" s="340" t="n">
        <f aca="false">+[4]data1cf!K61</f>
        <v>11734.2852355997</v>
      </c>
      <c r="M61" s="340" t="n">
        <f aca="false">+[4]data1cf!L61</f>
        <v>11653.0512202489</v>
      </c>
      <c r="N61" s="340" t="n">
        <f aca="false">+[4]data1cf!M61</f>
        <v>11699.2984042512</v>
      </c>
      <c r="O61" s="340" t="n">
        <f aca="false">+[4]data1cf!N61</f>
        <v>11742.5829204752</v>
      </c>
      <c r="P61" s="340" t="n">
        <f aca="false">+[4]data1cf!O61</f>
        <v>11558.4234507922</v>
      </c>
      <c r="Q61" s="340" t="n">
        <f aca="false">+[4]data1cf!P61</f>
        <v>11609.4767092264</v>
      </c>
      <c r="R61" s="340" t="n">
        <f aca="false">+[4]data1cf!Q61</f>
        <v>821.152568112982</v>
      </c>
      <c r="S61" s="340" t="n">
        <f aca="false">+[4]data1cf!R61</f>
        <v>0</v>
      </c>
      <c r="T61" s="340" t="n">
        <f aca="false">+[4]data1cf!S61</f>
        <v>0</v>
      </c>
      <c r="U61" s="340" t="n">
        <f aca="false">+[4]data1cf!T61</f>
        <v>0</v>
      </c>
      <c r="V61" s="340" t="n">
        <f aca="false">+[4]data1cf!U61</f>
        <v>0</v>
      </c>
      <c r="W61" s="340" t="n">
        <f aca="false">+[4]data1cf!V61</f>
        <v>0</v>
      </c>
      <c r="X61" s="340" t="n">
        <f aca="false">+[4]data1cf!W61</f>
        <v>0</v>
      </c>
      <c r="Y61" s="340" t="n">
        <f aca="false">+[4]data1cf!X61</f>
        <v>0</v>
      </c>
      <c r="Z61" s="340" t="n">
        <f aca="false">+[4]data1cf!Y61</f>
        <v>0</v>
      </c>
      <c r="AA61" s="340" t="n">
        <f aca="false">+[4]data1cf!Z61</f>
        <v>0</v>
      </c>
      <c r="AB61" s="340"/>
      <c r="AC61" s="341" t="n">
        <f aca="false">XNPV(0.1,B61:AA61,$B$1:$AA$1)</f>
        <v>21326.0389544166</v>
      </c>
      <c r="AD61" s="341" t="n">
        <f aca="false">SUMPRODUCT(B61:AA61,$B$1010:$AA$1010)</f>
        <v>46767.3641486612</v>
      </c>
      <c r="AE61" s="342" t="n">
        <f aca="false">SUMPRODUCT(B61:AA61,$B$1012:$AA$1012)</f>
        <v>46397.6432191011</v>
      </c>
      <c r="AF61" s="343" t="n">
        <f aca="false">XIRR(B61:AA61,$B$1:$AA$1)</f>
        <v>0.150513982522483</v>
      </c>
      <c r="AG61" s="344" t="n">
        <f aca="false">1-EXP(-(1/0.25)*(AD61/ABS($AD$1010)))</f>
        <v>0.978160900131798</v>
      </c>
    </row>
    <row r="62" customFormat="false" ht="12.75" hidden="false" customHeight="false" outlineLevel="0" collapsed="false">
      <c r="A62" s="335"/>
      <c r="B62" s="340" t="n">
        <f aca="false">+[4]data1cf!A62</f>
        <v>-61969.9038152629</v>
      </c>
      <c r="C62" s="340" t="n">
        <f aca="false">+[4]data1cf!B62</f>
        <v>11952.6738455009</v>
      </c>
      <c r="D62" s="340" t="n">
        <f aca="false">+[4]data1cf!C62</f>
        <v>12926.5665500786</v>
      </c>
      <c r="E62" s="340" t="n">
        <f aca="false">+[4]data1cf!D62</f>
        <v>12495.099432458</v>
      </c>
      <c r="F62" s="340" t="n">
        <f aca="false">+[4]data1cf!E62</f>
        <v>12304.3691386611</v>
      </c>
      <c r="G62" s="340" t="n">
        <f aca="false">+[4]data1cf!F62</f>
        <v>12104.8771483088</v>
      </c>
      <c r="H62" s="340" t="n">
        <f aca="false">+[4]data1cf!G62</f>
        <v>11925.8817909418</v>
      </c>
      <c r="I62" s="340" t="n">
        <f aca="false">+[4]data1cf!H62</f>
        <v>11708.2027266483</v>
      </c>
      <c r="J62" s="340" t="n">
        <f aca="false">+[4]data1cf!I62</f>
        <v>11552.5844923671</v>
      </c>
      <c r="K62" s="340" t="n">
        <f aca="false">+[4]data1cf!J62</f>
        <v>11599.7945295557</v>
      </c>
      <c r="L62" s="340" t="n">
        <f aca="false">+[4]data1cf!K62</f>
        <v>11552.2954754036</v>
      </c>
      <c r="M62" s="340" t="n">
        <f aca="false">+[4]data1cf!L62</f>
        <v>11429.2955359852</v>
      </c>
      <c r="N62" s="340" t="n">
        <f aca="false">+[4]data1cf!M62</f>
        <v>11465.234322518</v>
      </c>
      <c r="O62" s="340" t="n">
        <f aca="false">+[4]data1cf!N62</f>
        <v>11306.1966846383</v>
      </c>
      <c r="P62" s="340" t="n">
        <f aca="false">+[4]data1cf!O62</f>
        <v>11337.3090425172</v>
      </c>
      <c r="Q62" s="340" t="n">
        <f aca="false">+[4]data1cf!P62</f>
        <v>11209.0001908378</v>
      </c>
      <c r="R62" s="340" t="n">
        <f aca="false">+[4]data1cf!Q62</f>
        <v>710.770008799539</v>
      </c>
      <c r="S62" s="340" t="n">
        <f aca="false">+[4]data1cf!R62</f>
        <v>0</v>
      </c>
      <c r="T62" s="340" t="n">
        <f aca="false">+[4]data1cf!S62</f>
        <v>0</v>
      </c>
      <c r="U62" s="340" t="n">
        <f aca="false">+[4]data1cf!T62</f>
        <v>0</v>
      </c>
      <c r="V62" s="340" t="n">
        <f aca="false">+[4]data1cf!U62</f>
        <v>0</v>
      </c>
      <c r="W62" s="340" t="n">
        <f aca="false">+[4]data1cf!V62</f>
        <v>0</v>
      </c>
      <c r="X62" s="340" t="n">
        <f aca="false">+[4]data1cf!W62</f>
        <v>0</v>
      </c>
      <c r="Y62" s="340" t="n">
        <f aca="false">+[4]data1cf!X62</f>
        <v>0</v>
      </c>
      <c r="Z62" s="340" t="n">
        <f aca="false">+[4]data1cf!Y62</f>
        <v>0</v>
      </c>
      <c r="AA62" s="340" t="n">
        <f aca="false">+[4]data1cf!Z62</f>
        <v>0</v>
      </c>
      <c r="AB62" s="340"/>
      <c r="AC62" s="341" t="n">
        <f aca="false">XNPV(0.1,B62:AA62,$B$1:$AA$1)</f>
        <v>29108.0003478369</v>
      </c>
      <c r="AD62" s="341" t="n">
        <f aca="false">SUMPRODUCT(B62:AA62,$B$1010:$AA$1010)</f>
        <v>54004.1072492546</v>
      </c>
      <c r="AE62" s="342" t="n">
        <f aca="false">SUMPRODUCT(B62:AA62,$B$1012:$AA$1012)</f>
        <v>53642.5441530815</v>
      </c>
      <c r="AF62" s="343" t="n">
        <f aca="false">XIRR(B62:AA62,$B$1:$AA$1)</f>
        <v>0.178045239978394</v>
      </c>
      <c r="AG62" s="344" t="n">
        <f aca="false">1-EXP(-(1/0.25)*(AD62/ABS($AD$1010)))</f>
        <v>0.987914926505073</v>
      </c>
    </row>
    <row r="63" customFormat="false" ht="12.75" hidden="false" customHeight="false" outlineLevel="0" collapsed="false">
      <c r="A63" s="335"/>
      <c r="B63" s="340" t="n">
        <f aca="false">+[4]data1cf!A63</f>
        <v>-72051.5619983764</v>
      </c>
      <c r="C63" s="340" t="n">
        <f aca="false">+[4]data1cf!B63</f>
        <v>12160.3225475115</v>
      </c>
      <c r="D63" s="340" t="n">
        <f aca="false">+[4]data1cf!C63</f>
        <v>13122.2089737141</v>
      </c>
      <c r="E63" s="340" t="n">
        <f aca="false">+[4]data1cf!D63</f>
        <v>12851.1958312714</v>
      </c>
      <c r="F63" s="340" t="n">
        <f aca="false">+[4]data1cf!E63</f>
        <v>12523.262638729</v>
      </c>
      <c r="G63" s="340" t="n">
        <f aca="false">+[4]data1cf!F63</f>
        <v>12346.3349865744</v>
      </c>
      <c r="H63" s="340" t="n">
        <f aca="false">+[4]data1cf!G63</f>
        <v>12135.3625413828</v>
      </c>
      <c r="I63" s="340" t="n">
        <f aca="false">+[4]data1cf!H63</f>
        <v>11943.9794549838</v>
      </c>
      <c r="J63" s="340" t="n">
        <f aca="false">+[4]data1cf!I63</f>
        <v>11877.0491133197</v>
      </c>
      <c r="K63" s="340" t="n">
        <f aca="false">+[4]data1cf!J63</f>
        <v>11899.5694668527</v>
      </c>
      <c r="L63" s="340" t="n">
        <f aca="false">+[4]data1cf!K63</f>
        <v>11704.5981034246</v>
      </c>
      <c r="M63" s="340" t="n">
        <f aca="false">+[4]data1cf!L63</f>
        <v>11725.4316763649</v>
      </c>
      <c r="N63" s="340" t="n">
        <f aca="false">+[4]data1cf!M63</f>
        <v>11518.2793790515</v>
      </c>
      <c r="O63" s="340" t="n">
        <f aca="false">+[4]data1cf!N63</f>
        <v>11520.2986904052</v>
      </c>
      <c r="P63" s="340" t="n">
        <f aca="false">+[4]data1cf!O63</f>
        <v>11543.0887294323</v>
      </c>
      <c r="Q63" s="340" t="n">
        <f aca="false">+[4]data1cf!P63</f>
        <v>11727.1602152066</v>
      </c>
      <c r="R63" s="340" t="n">
        <f aca="false">+[4]data1cf!Q63</f>
        <v>826.402595496578</v>
      </c>
      <c r="S63" s="340" t="n">
        <f aca="false">+[4]data1cf!R63</f>
        <v>0</v>
      </c>
      <c r="T63" s="340" t="n">
        <f aca="false">+[4]data1cf!S63</f>
        <v>0</v>
      </c>
      <c r="U63" s="340" t="n">
        <f aca="false">+[4]data1cf!T63</f>
        <v>0</v>
      </c>
      <c r="V63" s="340" t="n">
        <f aca="false">+[4]data1cf!U63</f>
        <v>0</v>
      </c>
      <c r="W63" s="340" t="n">
        <f aca="false">+[4]data1cf!V63</f>
        <v>0</v>
      </c>
      <c r="X63" s="340" t="n">
        <f aca="false">+[4]data1cf!W63</f>
        <v>0</v>
      </c>
      <c r="Y63" s="340" t="n">
        <f aca="false">+[4]data1cf!X63</f>
        <v>0</v>
      </c>
      <c r="Z63" s="340" t="n">
        <f aca="false">+[4]data1cf!Y63</f>
        <v>0</v>
      </c>
      <c r="AA63" s="340" t="n">
        <f aca="false">+[4]data1cf!Z63</f>
        <v>0</v>
      </c>
      <c r="AB63" s="340"/>
      <c r="AC63" s="341" t="n">
        <f aca="false">XNPV(0.1,B63:AA63,$B$1:$AA$1)</f>
        <v>20905.479187722</v>
      </c>
      <c r="AD63" s="341" t="n">
        <f aca="false">SUMPRODUCT(B63:AA63,$B$1010:$AA$1010)</f>
        <v>46348.5666662789</v>
      </c>
      <c r="AE63" s="342" t="n">
        <f aca="false">SUMPRODUCT(B63:AA63,$B$1012:$AA$1012)</f>
        <v>45978.9324615932</v>
      </c>
      <c r="AF63" s="343" t="n">
        <f aca="false">XIRR(B63:AA63,$B$1:$AA$1)</f>
        <v>0.149280601899836</v>
      </c>
      <c r="AG63" s="344" t="n">
        <f aca="false">1-EXP(-(1/0.25)*(AD63/ABS($AD$1010)))</f>
        <v>0.977400088637137</v>
      </c>
    </row>
    <row r="64" customFormat="false" ht="12.75" hidden="false" customHeight="false" outlineLevel="0" collapsed="false">
      <c r="A64" s="335"/>
      <c r="B64" s="340" t="n">
        <f aca="false">+[4]data1cf!A64</f>
        <v>-71959.4936466774</v>
      </c>
      <c r="C64" s="340" t="n">
        <f aca="false">+[4]data1cf!B64</f>
        <v>12034.6676386042</v>
      </c>
      <c r="D64" s="340" t="n">
        <f aca="false">+[4]data1cf!C64</f>
        <v>13272.3208060144</v>
      </c>
      <c r="E64" s="340" t="n">
        <f aca="false">+[4]data1cf!D64</f>
        <v>12860.7895067254</v>
      </c>
      <c r="F64" s="340" t="n">
        <f aca="false">+[4]data1cf!E64</f>
        <v>12513.0798860473</v>
      </c>
      <c r="G64" s="340" t="n">
        <f aca="false">+[4]data1cf!F64</f>
        <v>12228.4820823653</v>
      </c>
      <c r="H64" s="340" t="n">
        <f aca="false">+[4]data1cf!G64</f>
        <v>11933.0906587968</v>
      </c>
      <c r="I64" s="340" t="n">
        <f aca="false">+[4]data1cf!H64</f>
        <v>11821.8829574723</v>
      </c>
      <c r="J64" s="340" t="n">
        <f aca="false">+[4]data1cf!I64</f>
        <v>11784.5151193629</v>
      </c>
      <c r="K64" s="340" t="n">
        <f aca="false">+[4]data1cf!J64</f>
        <v>11829.2605794556</v>
      </c>
      <c r="L64" s="340" t="n">
        <f aca="false">+[4]data1cf!K64</f>
        <v>11730.2281085915</v>
      </c>
      <c r="M64" s="340" t="n">
        <f aca="false">+[4]data1cf!L64</f>
        <v>11749.3503282877</v>
      </c>
      <c r="N64" s="340" t="n">
        <f aca="false">+[4]data1cf!M64</f>
        <v>11727.6308849234</v>
      </c>
      <c r="O64" s="340" t="n">
        <f aca="false">+[4]data1cf!N64</f>
        <v>11852.8342562511</v>
      </c>
      <c r="P64" s="340" t="n">
        <f aca="false">+[4]data1cf!O64</f>
        <v>11622.5612626553</v>
      </c>
      <c r="Q64" s="340" t="n">
        <f aca="false">+[4]data1cf!P64</f>
        <v>11588.2177329698</v>
      </c>
      <c r="R64" s="340" t="n">
        <f aca="false">+[4]data1cf!Q64</f>
        <v>825.34660832993</v>
      </c>
      <c r="S64" s="340" t="n">
        <f aca="false">+[4]data1cf!R64</f>
        <v>0</v>
      </c>
      <c r="T64" s="340" t="n">
        <f aca="false">+[4]data1cf!S64</f>
        <v>0</v>
      </c>
      <c r="U64" s="340" t="n">
        <f aca="false">+[4]data1cf!T64</f>
        <v>0</v>
      </c>
      <c r="V64" s="340" t="n">
        <f aca="false">+[4]data1cf!U64</f>
        <v>0</v>
      </c>
      <c r="W64" s="340" t="n">
        <f aca="false">+[4]data1cf!V64</f>
        <v>0</v>
      </c>
      <c r="X64" s="340" t="n">
        <f aca="false">+[4]data1cf!W64</f>
        <v>0</v>
      </c>
      <c r="Y64" s="340" t="n">
        <f aca="false">+[4]data1cf!X64</f>
        <v>0</v>
      </c>
      <c r="Z64" s="340" t="n">
        <f aca="false">+[4]data1cf!Y64</f>
        <v>0</v>
      </c>
      <c r="AA64" s="340" t="n">
        <f aca="false">+[4]data1cf!Z64</f>
        <v>0</v>
      </c>
      <c r="AB64" s="340"/>
      <c r="AC64" s="341" t="n">
        <f aca="false">XNPV(0.1,B64:AA64,$B$1:$AA$1)</f>
        <v>20853.3517288841</v>
      </c>
      <c r="AD64" s="341" t="n">
        <f aca="false">SUMPRODUCT(B64:AA64,$B$1010:$AA$1010)</f>
        <v>46288.9429545516</v>
      </c>
      <c r="AE64" s="342" t="n">
        <f aca="false">SUMPRODUCT(B64:AA64,$B$1012:$AA$1012)</f>
        <v>45919.1179924239</v>
      </c>
      <c r="AF64" s="343" t="n">
        <f aca="false">XIRR(B64:AA64,$B$1:$AA$1)</f>
        <v>0.149144032710458</v>
      </c>
      <c r="AG64" s="344" t="n">
        <f aca="false">1-EXP(-(1/0.25)*(AD64/ABS($AD$1010)))</f>
        <v>0.97728963859708</v>
      </c>
    </row>
    <row r="65" customFormat="false" ht="12.75" hidden="false" customHeight="false" outlineLevel="0" collapsed="false">
      <c r="A65" s="335"/>
      <c r="B65" s="340" t="n">
        <f aca="false">+[4]data1cf!A65</f>
        <v>-68105.7545774177</v>
      </c>
      <c r="C65" s="340" t="n">
        <f aca="false">+[4]data1cf!B65</f>
        <v>12115.5887610456</v>
      </c>
      <c r="D65" s="340" t="n">
        <f aca="false">+[4]data1cf!C65</f>
        <v>13195.4474088657</v>
      </c>
      <c r="E65" s="340" t="n">
        <f aca="false">+[4]data1cf!D65</f>
        <v>12802.5734309615</v>
      </c>
      <c r="F65" s="340" t="n">
        <f aca="false">+[4]data1cf!E65</f>
        <v>12379.5725554411</v>
      </c>
      <c r="G65" s="340" t="n">
        <f aca="false">+[4]data1cf!F65</f>
        <v>12093.0925650057</v>
      </c>
      <c r="H65" s="340" t="n">
        <f aca="false">+[4]data1cf!G65</f>
        <v>11955.0078852176</v>
      </c>
      <c r="I65" s="340" t="n">
        <f aca="false">+[4]data1cf!H65</f>
        <v>11793.965696927</v>
      </c>
      <c r="J65" s="340" t="n">
        <f aca="false">+[4]data1cf!I65</f>
        <v>11891.4994328468</v>
      </c>
      <c r="K65" s="340" t="n">
        <f aca="false">+[4]data1cf!J65</f>
        <v>11729.7529903808</v>
      </c>
      <c r="L65" s="340" t="n">
        <f aca="false">+[4]data1cf!K65</f>
        <v>11656.8060319761</v>
      </c>
      <c r="M65" s="340" t="n">
        <f aca="false">+[4]data1cf!L65</f>
        <v>11604.4521185932</v>
      </c>
      <c r="N65" s="340" t="n">
        <f aca="false">+[4]data1cf!M65</f>
        <v>11691.2797523304</v>
      </c>
      <c r="O65" s="340" t="n">
        <f aca="false">+[4]data1cf!N65</f>
        <v>11587.8544826313</v>
      </c>
      <c r="P65" s="340" t="n">
        <f aca="false">+[4]data1cf!O65</f>
        <v>11589.0951205413</v>
      </c>
      <c r="Q65" s="340" t="n">
        <f aca="false">+[4]data1cf!P65</f>
        <v>11482.8602934173</v>
      </c>
      <c r="R65" s="340" t="n">
        <f aca="false">+[4]data1cf!Q65</f>
        <v>781.145762701151</v>
      </c>
      <c r="S65" s="340" t="n">
        <f aca="false">+[4]data1cf!R65</f>
        <v>0</v>
      </c>
      <c r="T65" s="340" t="n">
        <f aca="false">+[4]data1cf!S65</f>
        <v>0</v>
      </c>
      <c r="U65" s="340" t="n">
        <f aca="false">+[4]data1cf!T65</f>
        <v>0</v>
      </c>
      <c r="V65" s="340" t="n">
        <f aca="false">+[4]data1cf!U65</f>
        <v>0</v>
      </c>
      <c r="W65" s="340" t="n">
        <f aca="false">+[4]data1cf!V65</f>
        <v>0</v>
      </c>
      <c r="X65" s="340" t="n">
        <f aca="false">+[4]data1cf!W65</f>
        <v>0</v>
      </c>
      <c r="Y65" s="340" t="n">
        <f aca="false">+[4]data1cf!X65</f>
        <v>0</v>
      </c>
      <c r="Z65" s="340" t="n">
        <f aca="false">+[4]data1cf!Y65</f>
        <v>0</v>
      </c>
      <c r="AA65" s="340" t="n">
        <f aca="false">+[4]data1cf!Z65</f>
        <v>0</v>
      </c>
      <c r="AB65" s="340"/>
      <c r="AC65" s="341" t="n">
        <f aca="false">XNPV(0.1,B65:AA65,$B$1:$AA$1)</f>
        <v>24293.0478702206</v>
      </c>
      <c r="AD65" s="341" t="n">
        <f aca="false">SUMPRODUCT(B65:AA65,$B$1010:$AA$1010)</f>
        <v>49575.2240403386</v>
      </c>
      <c r="AE65" s="342" t="n">
        <f aca="false">SUMPRODUCT(B65:AA65,$B$1012:$AA$1012)</f>
        <v>49207.8142403174</v>
      </c>
      <c r="AF65" s="343" t="n">
        <f aca="false">XIRR(B65:AA65,$B$1:$AA$1)</f>
        <v>0.160059562724149</v>
      </c>
      <c r="AG65" s="344" t="n">
        <f aca="false">1-EXP(-(1/0.25)*(AD65/ABS($AD$1010)))</f>
        <v>0.982641017814414</v>
      </c>
    </row>
    <row r="66" customFormat="false" ht="12.75" hidden="false" customHeight="false" outlineLevel="0" collapsed="false">
      <c r="A66" s="335"/>
      <c r="B66" s="340" t="n">
        <f aca="false">+[4]data1cf!A66</f>
        <v>-73861.5399554845</v>
      </c>
      <c r="C66" s="340" t="n">
        <f aca="false">+[4]data1cf!B66</f>
        <v>12206.9483487867</v>
      </c>
      <c r="D66" s="340" t="n">
        <f aca="false">+[4]data1cf!C66</f>
        <v>13310.8066379031</v>
      </c>
      <c r="E66" s="340" t="n">
        <f aca="false">+[4]data1cf!D66</f>
        <v>12907.752185314</v>
      </c>
      <c r="F66" s="340" t="n">
        <f aca="false">+[4]data1cf!E66</f>
        <v>12435.6761693165</v>
      </c>
      <c r="G66" s="340" t="n">
        <f aca="false">+[4]data1cf!F66</f>
        <v>12415.4748710585</v>
      </c>
      <c r="H66" s="340" t="n">
        <f aca="false">+[4]data1cf!G66</f>
        <v>11986.5855039003</v>
      </c>
      <c r="I66" s="340" t="n">
        <f aca="false">+[4]data1cf!H66</f>
        <v>11940.0809460294</v>
      </c>
      <c r="J66" s="340" t="n">
        <f aca="false">+[4]data1cf!I66</f>
        <v>11971.0251925183</v>
      </c>
      <c r="K66" s="340" t="n">
        <f aca="false">+[4]data1cf!J66</f>
        <v>11816.6398800348</v>
      </c>
      <c r="L66" s="340" t="n">
        <f aca="false">+[4]data1cf!K66</f>
        <v>11834.1859195724</v>
      </c>
      <c r="M66" s="340" t="n">
        <f aca="false">+[4]data1cf!L66</f>
        <v>11746.5521641484</v>
      </c>
      <c r="N66" s="340" t="n">
        <f aca="false">+[4]data1cf!M66</f>
        <v>11703.7268150804</v>
      </c>
      <c r="O66" s="340" t="n">
        <f aca="false">+[4]data1cf!N66</f>
        <v>11563.0421290389</v>
      </c>
      <c r="P66" s="340" t="n">
        <f aca="false">+[4]data1cf!O66</f>
        <v>11566.9927203372</v>
      </c>
      <c r="Q66" s="340" t="n">
        <f aca="false">+[4]data1cf!P66</f>
        <v>11755.3464090795</v>
      </c>
      <c r="R66" s="340" t="n">
        <f aca="false">+[4]data1cf!Q66</f>
        <v>847.162318673425</v>
      </c>
      <c r="S66" s="340" t="n">
        <f aca="false">+[4]data1cf!R66</f>
        <v>0</v>
      </c>
      <c r="T66" s="340" t="n">
        <f aca="false">+[4]data1cf!S66</f>
        <v>0</v>
      </c>
      <c r="U66" s="340" t="n">
        <f aca="false">+[4]data1cf!T66</f>
        <v>0</v>
      </c>
      <c r="V66" s="340" t="n">
        <f aca="false">+[4]data1cf!U66</f>
        <v>0</v>
      </c>
      <c r="W66" s="340" t="n">
        <f aca="false">+[4]data1cf!V66</f>
        <v>0</v>
      </c>
      <c r="X66" s="340" t="n">
        <f aca="false">+[4]data1cf!W66</f>
        <v>0</v>
      </c>
      <c r="Y66" s="340" t="n">
        <f aca="false">+[4]data1cf!X66</f>
        <v>0</v>
      </c>
      <c r="Z66" s="340" t="n">
        <f aca="false">+[4]data1cf!Y66</f>
        <v>0</v>
      </c>
      <c r="AA66" s="340" t="n">
        <f aca="false">+[4]data1cf!Z66</f>
        <v>0</v>
      </c>
      <c r="AB66" s="340"/>
      <c r="AC66" s="341" t="n">
        <f aca="false">XNPV(0.1,B66:AA66,$B$1:$AA$1)</f>
        <v>19388.3112043016</v>
      </c>
      <c r="AD66" s="341" t="n">
        <f aca="false">SUMPRODUCT(B66:AA66,$B$1010:$AA$1010)</f>
        <v>44904.0858254538</v>
      </c>
      <c r="AE66" s="342" t="n">
        <f aca="false">SUMPRODUCT(B66:AA66,$B$1012:$AA$1012)</f>
        <v>44533.305669853</v>
      </c>
      <c r="AF66" s="343" t="n">
        <f aca="false">XIRR(B66:AA66,$B$1:$AA$1)</f>
        <v>0.144780021740381</v>
      </c>
      <c r="AG66" s="344" t="n">
        <f aca="false">1-EXP(-(1/0.25)*(AD66/ABS($AD$1010)))</f>
        <v>0.974566742680606</v>
      </c>
    </row>
    <row r="67" customFormat="false" ht="12.75" hidden="false" customHeight="false" outlineLevel="0" collapsed="false">
      <c r="A67" s="335"/>
      <c r="B67" s="340" t="n">
        <f aca="false">+[4]data1cf!A67</f>
        <v>-62135.5884392073</v>
      </c>
      <c r="C67" s="340" t="n">
        <f aca="false">+[4]data1cf!B67</f>
        <v>11911.7012200968</v>
      </c>
      <c r="D67" s="340" t="n">
        <f aca="false">+[4]data1cf!C67</f>
        <v>12890.8819306538</v>
      </c>
      <c r="E67" s="340" t="n">
        <f aca="false">+[4]data1cf!D67</f>
        <v>12583.4631027186</v>
      </c>
      <c r="F67" s="340" t="n">
        <f aca="false">+[4]data1cf!E67</f>
        <v>12462.6372488606</v>
      </c>
      <c r="G67" s="340" t="n">
        <f aca="false">+[4]data1cf!F67</f>
        <v>11889.86876837</v>
      </c>
      <c r="H67" s="340" t="n">
        <f aca="false">+[4]data1cf!G67</f>
        <v>11876.3652780845</v>
      </c>
      <c r="I67" s="340" t="n">
        <f aca="false">+[4]data1cf!H67</f>
        <v>11844.2297361498</v>
      </c>
      <c r="J67" s="340" t="n">
        <f aca="false">+[4]data1cf!I67</f>
        <v>11579.6838303415</v>
      </c>
      <c r="K67" s="340" t="n">
        <f aca="false">+[4]data1cf!J67</f>
        <v>11457.6785412526</v>
      </c>
      <c r="L67" s="340" t="n">
        <f aca="false">+[4]data1cf!K67</f>
        <v>11580.6132225709</v>
      </c>
      <c r="M67" s="340" t="n">
        <f aca="false">+[4]data1cf!L67</f>
        <v>11483.5112421552</v>
      </c>
      <c r="N67" s="340" t="n">
        <f aca="false">+[4]data1cf!M67</f>
        <v>11523.6782873406</v>
      </c>
      <c r="O67" s="340" t="n">
        <f aca="false">+[4]data1cf!N67</f>
        <v>11414.1345567747</v>
      </c>
      <c r="P67" s="340" t="n">
        <f aca="false">+[4]data1cf!O67</f>
        <v>11374.5997933358</v>
      </c>
      <c r="Q67" s="340" t="n">
        <f aca="false">+[4]data1cf!P67</f>
        <v>11351.3366907166</v>
      </c>
      <c r="R67" s="340" t="n">
        <f aca="false">+[4]data1cf!Q67</f>
        <v>712.670345162332</v>
      </c>
      <c r="S67" s="340" t="n">
        <f aca="false">+[4]data1cf!R67</f>
        <v>0</v>
      </c>
      <c r="T67" s="340" t="n">
        <f aca="false">+[4]data1cf!S67</f>
        <v>0</v>
      </c>
      <c r="U67" s="340" t="n">
        <f aca="false">+[4]data1cf!T67</f>
        <v>0</v>
      </c>
      <c r="V67" s="340" t="n">
        <f aca="false">+[4]data1cf!U67</f>
        <v>0</v>
      </c>
      <c r="W67" s="340" t="n">
        <f aca="false">+[4]data1cf!V67</f>
        <v>0</v>
      </c>
      <c r="X67" s="340" t="n">
        <f aca="false">+[4]data1cf!W67</f>
        <v>0</v>
      </c>
      <c r="Y67" s="340" t="n">
        <f aca="false">+[4]data1cf!X67</f>
        <v>0</v>
      </c>
      <c r="Z67" s="340" t="n">
        <f aca="false">+[4]data1cf!Y67</f>
        <v>0</v>
      </c>
      <c r="AA67" s="340" t="n">
        <f aca="false">+[4]data1cf!Z67</f>
        <v>0</v>
      </c>
      <c r="AB67" s="340"/>
      <c r="AC67" s="341" t="n">
        <f aca="false">XNPV(0.1,B67:AA67,$B$1:$AA$1)</f>
        <v>29034.7916060368</v>
      </c>
      <c r="AD67" s="341" t="n">
        <f aca="false">SUMPRODUCT(B67:AA67,$B$1010:$AA$1010)</f>
        <v>53989.3955408113</v>
      </c>
      <c r="AE67" s="342" t="n">
        <f aca="false">SUMPRODUCT(B67:AA67,$B$1012:$AA$1012)</f>
        <v>53626.8492686103</v>
      </c>
      <c r="AF67" s="343" t="n">
        <f aca="false">XIRR(B67:AA67,$B$1:$AA$1)</f>
        <v>0.177549134254382</v>
      </c>
      <c r="AG67" s="344" t="n">
        <f aca="false">1-EXP(-(1/0.25)*(AD67/ABS($AD$1010)))</f>
        <v>0.987900380132889</v>
      </c>
    </row>
    <row r="68" customFormat="false" ht="12.75" hidden="false" customHeight="false" outlineLevel="0" collapsed="false">
      <c r="A68" s="335"/>
      <c r="B68" s="340" t="n">
        <f aca="false">+[4]data1cf!A68</f>
        <v>-67744.1855037511</v>
      </c>
      <c r="C68" s="340" t="n">
        <f aca="false">+[4]data1cf!B68</f>
        <v>12031.7031700164</v>
      </c>
      <c r="D68" s="340" t="n">
        <f aca="false">+[4]data1cf!C68</f>
        <v>13062.6563313152</v>
      </c>
      <c r="E68" s="340" t="n">
        <f aca="false">+[4]data1cf!D68</f>
        <v>12742.739905226</v>
      </c>
      <c r="F68" s="340" t="n">
        <f aca="false">+[4]data1cf!E68</f>
        <v>12538.5433542752</v>
      </c>
      <c r="G68" s="340" t="n">
        <f aca="false">+[4]data1cf!F68</f>
        <v>12155.3163034481</v>
      </c>
      <c r="H68" s="340" t="n">
        <f aca="false">+[4]data1cf!G68</f>
        <v>11854.6986485392</v>
      </c>
      <c r="I68" s="340" t="n">
        <f aca="false">+[4]data1cf!H68</f>
        <v>11772.0403987908</v>
      </c>
      <c r="J68" s="340" t="n">
        <f aca="false">+[4]data1cf!I68</f>
        <v>11806.02499242</v>
      </c>
      <c r="K68" s="340" t="n">
        <f aca="false">+[4]data1cf!J68</f>
        <v>11798.1860730262</v>
      </c>
      <c r="L68" s="340" t="n">
        <f aca="false">+[4]data1cf!K68</f>
        <v>11625.1075239336</v>
      </c>
      <c r="M68" s="340" t="n">
        <f aca="false">+[4]data1cf!L68</f>
        <v>11605.6304750892</v>
      </c>
      <c r="N68" s="340" t="n">
        <f aca="false">+[4]data1cf!M68</f>
        <v>11631.0089117594</v>
      </c>
      <c r="O68" s="340" t="n">
        <f aca="false">+[4]data1cf!N68</f>
        <v>11547.1044013147</v>
      </c>
      <c r="P68" s="340" t="n">
        <f aca="false">+[4]data1cf!O68</f>
        <v>11627.3757774825</v>
      </c>
      <c r="Q68" s="340" t="n">
        <f aca="false">+[4]data1cf!P68</f>
        <v>11292.3780408179</v>
      </c>
      <c r="R68" s="340" t="n">
        <f aca="false">+[4]data1cf!Q68</f>
        <v>776.998710053824</v>
      </c>
      <c r="S68" s="340" t="n">
        <f aca="false">+[4]data1cf!R68</f>
        <v>0</v>
      </c>
      <c r="T68" s="340" t="n">
        <f aca="false">+[4]data1cf!S68</f>
        <v>0</v>
      </c>
      <c r="U68" s="340" t="n">
        <f aca="false">+[4]data1cf!T68</f>
        <v>0</v>
      </c>
      <c r="V68" s="340" t="n">
        <f aca="false">+[4]data1cf!U68</f>
        <v>0</v>
      </c>
      <c r="W68" s="340" t="n">
        <f aca="false">+[4]data1cf!V68</f>
        <v>0</v>
      </c>
      <c r="X68" s="340" t="n">
        <f aca="false">+[4]data1cf!W68</f>
        <v>0</v>
      </c>
      <c r="Y68" s="340" t="n">
        <f aca="false">+[4]data1cf!X68</f>
        <v>0</v>
      </c>
      <c r="Z68" s="340" t="n">
        <f aca="false">+[4]data1cf!Y68</f>
        <v>0</v>
      </c>
      <c r="AA68" s="340" t="n">
        <f aca="false">+[4]data1cf!Z68</f>
        <v>0</v>
      </c>
      <c r="AB68" s="340"/>
      <c r="AC68" s="341" t="n">
        <f aca="false">XNPV(0.1,B68:AA68,$B$1:$AA$1)</f>
        <v>24413.0253171349</v>
      </c>
      <c r="AD68" s="341" t="n">
        <f aca="false">SUMPRODUCT(B68:AA68,$B$1010:$AA$1010)</f>
        <v>49635.9754088597</v>
      </c>
      <c r="AE68" s="342" t="n">
        <f aca="false">SUMPRODUCT(B68:AA68,$B$1012:$AA$1012)</f>
        <v>49269.4964533373</v>
      </c>
      <c r="AF68" s="343" t="n">
        <f aca="false">XIRR(B68:AA68,$B$1:$AA$1)</f>
        <v>0.160616807220589</v>
      </c>
      <c r="AG68" s="344" t="n">
        <f aca="false">1-EXP(-(1/0.25)*(AD68/ABS($AD$1010)))</f>
        <v>0.982727034586513</v>
      </c>
    </row>
    <row r="69" customFormat="false" ht="12.75" hidden="false" customHeight="false" outlineLevel="0" collapsed="false">
      <c r="A69" s="335"/>
      <c r="B69" s="340" t="n">
        <f aca="false">+[4]data1cf!A69</f>
        <v>-66030.4045064516</v>
      </c>
      <c r="C69" s="340" t="n">
        <f aca="false">+[4]data1cf!B69</f>
        <v>12070.7655063893</v>
      </c>
      <c r="D69" s="340" t="n">
        <f aca="false">+[4]data1cf!C69</f>
        <v>13102.8320710662</v>
      </c>
      <c r="E69" s="340" t="n">
        <f aca="false">+[4]data1cf!D69</f>
        <v>12678.352493926</v>
      </c>
      <c r="F69" s="340" t="n">
        <f aca="false">+[4]data1cf!E69</f>
        <v>12396.5204882815</v>
      </c>
      <c r="G69" s="340" t="n">
        <f aca="false">+[4]data1cf!F69</f>
        <v>12124.4533495147</v>
      </c>
      <c r="H69" s="340" t="n">
        <f aca="false">+[4]data1cf!G69</f>
        <v>11914.8519619316</v>
      </c>
      <c r="I69" s="340" t="n">
        <f aca="false">+[4]data1cf!H69</f>
        <v>11794.5003443416</v>
      </c>
      <c r="J69" s="340" t="n">
        <f aca="false">+[4]data1cf!I69</f>
        <v>11762.9601108498</v>
      </c>
      <c r="K69" s="340" t="n">
        <f aca="false">+[4]data1cf!J69</f>
        <v>11590.0911068522</v>
      </c>
      <c r="L69" s="340" t="n">
        <f aca="false">+[4]data1cf!K69</f>
        <v>11558.0331399853</v>
      </c>
      <c r="M69" s="340" t="n">
        <f aca="false">+[4]data1cf!L69</f>
        <v>11601.775106178</v>
      </c>
      <c r="N69" s="340" t="n">
        <f aca="false">+[4]data1cf!M69</f>
        <v>11584.1376140936</v>
      </c>
      <c r="O69" s="340" t="n">
        <f aca="false">+[4]data1cf!N69</f>
        <v>11594.2429340428</v>
      </c>
      <c r="P69" s="340" t="n">
        <f aca="false">+[4]data1cf!O69</f>
        <v>11463.5457641816</v>
      </c>
      <c r="Q69" s="340" t="n">
        <f aca="false">+[4]data1cf!P69</f>
        <v>11436.2431857578</v>
      </c>
      <c r="R69" s="340" t="n">
        <f aca="false">+[4]data1cf!Q69</f>
        <v>757.342327527198</v>
      </c>
      <c r="S69" s="340" t="n">
        <f aca="false">+[4]data1cf!R69</f>
        <v>0</v>
      </c>
      <c r="T69" s="340" t="n">
        <f aca="false">+[4]data1cf!S69</f>
        <v>0</v>
      </c>
      <c r="U69" s="340" t="n">
        <f aca="false">+[4]data1cf!T69</f>
        <v>0</v>
      </c>
      <c r="V69" s="340" t="n">
        <f aca="false">+[4]data1cf!U69</f>
        <v>0</v>
      </c>
      <c r="W69" s="340" t="n">
        <f aca="false">+[4]data1cf!V69</f>
        <v>0</v>
      </c>
      <c r="X69" s="340" t="n">
        <f aca="false">+[4]data1cf!W69</f>
        <v>0</v>
      </c>
      <c r="Y69" s="340" t="n">
        <f aca="false">+[4]data1cf!X69</f>
        <v>0</v>
      </c>
      <c r="Z69" s="340" t="n">
        <f aca="false">+[4]data1cf!Y69</f>
        <v>0</v>
      </c>
      <c r="AA69" s="340" t="n">
        <f aca="false">+[4]data1cf!Z69</f>
        <v>0</v>
      </c>
      <c r="AB69" s="340"/>
      <c r="AC69" s="341" t="n">
        <f aca="false">XNPV(0.1,B69:AA69,$B$1:$AA$1)</f>
        <v>25926.7483585127</v>
      </c>
      <c r="AD69" s="341" t="n">
        <f aca="false">SUMPRODUCT(B69:AA69,$B$1010:$AA$1010)</f>
        <v>51077.9732689378</v>
      </c>
      <c r="AE69" s="342" t="n">
        <f aca="false">SUMPRODUCT(B69:AA69,$B$1012:$AA$1012)</f>
        <v>50712.5222034818</v>
      </c>
      <c r="AF69" s="343" t="n">
        <f aca="false">XIRR(B69:AA69,$B$1:$AA$1)</f>
        <v>0.165832805847621</v>
      </c>
      <c r="AG69" s="344" t="n">
        <f aca="false">1-EXP(-(1/0.25)*(AD69/ABS($AD$1010)))</f>
        <v>0.984648181484924</v>
      </c>
    </row>
    <row r="70" customFormat="false" ht="12.75" hidden="false" customHeight="false" outlineLevel="0" collapsed="false">
      <c r="A70" s="335"/>
      <c r="B70" s="340" t="n">
        <f aca="false">+[4]data1cf!A70</f>
        <v>-67908.8626381331</v>
      </c>
      <c r="C70" s="340" t="n">
        <f aca="false">+[4]data1cf!B70</f>
        <v>12006.7707486892</v>
      </c>
      <c r="D70" s="340" t="n">
        <f aca="false">+[4]data1cf!C70</f>
        <v>13225.7237991741</v>
      </c>
      <c r="E70" s="340" t="n">
        <f aca="false">+[4]data1cf!D70</f>
        <v>12675.9842428433</v>
      </c>
      <c r="F70" s="340" t="n">
        <f aca="false">+[4]data1cf!E70</f>
        <v>12466.3508991149</v>
      </c>
      <c r="G70" s="340" t="n">
        <f aca="false">+[4]data1cf!F70</f>
        <v>12050.4406769447</v>
      </c>
      <c r="H70" s="340" t="n">
        <f aca="false">+[4]data1cf!G70</f>
        <v>11951.3890024499</v>
      </c>
      <c r="I70" s="340" t="n">
        <f aca="false">+[4]data1cf!H70</f>
        <v>11766.8713683885</v>
      </c>
      <c r="J70" s="340" t="n">
        <f aca="false">+[4]data1cf!I70</f>
        <v>11676.425400813</v>
      </c>
      <c r="K70" s="340" t="n">
        <f aca="false">+[4]data1cf!J70</f>
        <v>11787.6109177756</v>
      </c>
      <c r="L70" s="340" t="n">
        <f aca="false">+[4]data1cf!K70</f>
        <v>11664.4043236251</v>
      </c>
      <c r="M70" s="340" t="n">
        <f aca="false">+[4]data1cf!L70</f>
        <v>11654.0430051621</v>
      </c>
      <c r="N70" s="340" t="n">
        <f aca="false">+[4]data1cf!M70</f>
        <v>11610.691638073</v>
      </c>
      <c r="O70" s="340" t="n">
        <f aca="false">+[4]data1cf!N70</f>
        <v>11593.653556158</v>
      </c>
      <c r="P70" s="340" t="n">
        <f aca="false">+[4]data1cf!O70</f>
        <v>11432.4612718317</v>
      </c>
      <c r="Q70" s="340" t="n">
        <f aca="false">+[4]data1cf!P70</f>
        <v>11424.9030393623</v>
      </c>
      <c r="R70" s="340" t="n">
        <f aca="false">+[4]data1cf!Q70</f>
        <v>778.887490914331</v>
      </c>
      <c r="S70" s="340" t="n">
        <f aca="false">+[4]data1cf!R70</f>
        <v>0</v>
      </c>
      <c r="T70" s="340" t="n">
        <f aca="false">+[4]data1cf!S70</f>
        <v>0</v>
      </c>
      <c r="U70" s="340" t="n">
        <f aca="false">+[4]data1cf!T70</f>
        <v>0</v>
      </c>
      <c r="V70" s="340" t="n">
        <f aca="false">+[4]data1cf!U70</f>
        <v>0</v>
      </c>
      <c r="W70" s="340" t="n">
        <f aca="false">+[4]data1cf!V70</f>
        <v>0</v>
      </c>
      <c r="X70" s="340" t="n">
        <f aca="false">+[4]data1cf!W70</f>
        <v>0</v>
      </c>
      <c r="Y70" s="340" t="n">
        <f aca="false">+[4]data1cf!X70</f>
        <v>0</v>
      </c>
      <c r="Z70" s="340" t="n">
        <f aca="false">+[4]data1cf!Y70</f>
        <v>0</v>
      </c>
      <c r="AA70" s="340" t="n">
        <f aca="false">+[4]data1cf!Z70</f>
        <v>0</v>
      </c>
      <c r="AB70" s="340"/>
      <c r="AC70" s="341" t="n">
        <f aca="false">XNPV(0.1,B70:AA70,$B$1:$AA$1)</f>
        <v>24202.7912040547</v>
      </c>
      <c r="AD70" s="341" t="n">
        <f aca="false">SUMPRODUCT(B70:AA70,$B$1010:$AA$1010)</f>
        <v>49404.0991761522</v>
      </c>
      <c r="AE70" s="342" t="n">
        <f aca="false">SUMPRODUCT(B70:AA70,$B$1012:$AA$1012)</f>
        <v>49037.8879756965</v>
      </c>
      <c r="AF70" s="343" t="n">
        <f aca="false">XIRR(B70:AA70,$B$1:$AA$1)</f>
        <v>0.160006388376831</v>
      </c>
      <c r="AG70" s="344" t="n">
        <f aca="false">1-EXP(-(1/0.25)*(AD70/ABS($AD$1010)))</f>
        <v>0.982396415596838</v>
      </c>
    </row>
    <row r="71" customFormat="false" ht="12.75" hidden="false" customHeight="false" outlineLevel="0" collapsed="false">
      <c r="A71" s="335"/>
      <c r="B71" s="340" t="n">
        <f aca="false">+[4]data1cf!A71</f>
        <v>-70591.5863612441</v>
      </c>
      <c r="C71" s="340" t="n">
        <f aca="false">+[4]data1cf!B71</f>
        <v>12158.7558516789</v>
      </c>
      <c r="D71" s="340" t="n">
        <f aca="false">+[4]data1cf!C71</f>
        <v>13406.5448717395</v>
      </c>
      <c r="E71" s="340" t="n">
        <f aca="false">+[4]data1cf!D71</f>
        <v>12789.3266746765</v>
      </c>
      <c r="F71" s="340" t="n">
        <f aca="false">+[4]data1cf!E71</f>
        <v>12621.728904649</v>
      </c>
      <c r="G71" s="340" t="n">
        <f aca="false">+[4]data1cf!F71</f>
        <v>12297.3055356041</v>
      </c>
      <c r="H71" s="340" t="n">
        <f aca="false">+[4]data1cf!G71</f>
        <v>12061.3857230753</v>
      </c>
      <c r="I71" s="340" t="n">
        <f aca="false">+[4]data1cf!H71</f>
        <v>11862.9038009594</v>
      </c>
      <c r="J71" s="340" t="n">
        <f aca="false">+[4]data1cf!I71</f>
        <v>11842.8892283383</v>
      </c>
      <c r="K71" s="340" t="n">
        <f aca="false">+[4]data1cf!J71</f>
        <v>11745.1564374191</v>
      </c>
      <c r="L71" s="340" t="n">
        <f aca="false">+[4]data1cf!K71</f>
        <v>11790.5807413356</v>
      </c>
      <c r="M71" s="340" t="n">
        <f aca="false">+[4]data1cf!L71</f>
        <v>11670.0149364083</v>
      </c>
      <c r="N71" s="340" t="n">
        <f aca="false">+[4]data1cf!M71</f>
        <v>11477.500123236</v>
      </c>
      <c r="O71" s="340" t="n">
        <f aca="false">+[4]data1cf!N71</f>
        <v>11450.3890127612</v>
      </c>
      <c r="P71" s="340" t="n">
        <f aca="false">+[4]data1cf!O71</f>
        <v>11601.8739359496</v>
      </c>
      <c r="Q71" s="340" t="n">
        <f aca="false">+[4]data1cf!P71</f>
        <v>11575.3701068828</v>
      </c>
      <c r="R71" s="340" t="n">
        <f aca="false">+[4]data1cf!Q71</f>
        <v>809.657258928925</v>
      </c>
      <c r="S71" s="340" t="n">
        <f aca="false">+[4]data1cf!R71</f>
        <v>0</v>
      </c>
      <c r="T71" s="340" t="n">
        <f aca="false">+[4]data1cf!S71</f>
        <v>0</v>
      </c>
      <c r="U71" s="340" t="n">
        <f aca="false">+[4]data1cf!T71</f>
        <v>0</v>
      </c>
      <c r="V71" s="340" t="n">
        <f aca="false">+[4]data1cf!U71</f>
        <v>0</v>
      </c>
      <c r="W71" s="340" t="n">
        <f aca="false">+[4]data1cf!V71</f>
        <v>0</v>
      </c>
      <c r="X71" s="340" t="n">
        <f aca="false">+[4]data1cf!W71</f>
        <v>0</v>
      </c>
      <c r="Y71" s="340" t="n">
        <f aca="false">+[4]data1cf!X71</f>
        <v>0</v>
      </c>
      <c r="Z71" s="340" t="n">
        <f aca="false">+[4]data1cf!Y71</f>
        <v>0</v>
      </c>
      <c r="AA71" s="340" t="n">
        <f aca="false">+[4]data1cf!Z71</f>
        <v>0</v>
      </c>
      <c r="AB71" s="340"/>
      <c r="AC71" s="341" t="n">
        <f aca="false">XNPV(0.1,B71:AA71,$B$1:$AA$1)</f>
        <v>22380.6107520211</v>
      </c>
      <c r="AD71" s="341" t="n">
        <f aca="false">SUMPRODUCT(B71:AA71,$B$1010:$AA$1010)</f>
        <v>47757.0510642038</v>
      </c>
      <c r="AE71" s="342" t="n">
        <f aca="false">SUMPRODUCT(B71:AA71,$B$1012:$AA$1012)</f>
        <v>47388.5054953158</v>
      </c>
      <c r="AF71" s="343" t="n">
        <f aca="false">XIRR(B71:AA71,$B$1:$AA$1)</f>
        <v>0.153817458075331</v>
      </c>
      <c r="AG71" s="344" t="n">
        <f aca="false">1-EXP(-(1/0.25)*(AD71/ABS($AD$1010)))</f>
        <v>0.979858594949051</v>
      </c>
    </row>
    <row r="72" customFormat="false" ht="12.75" hidden="false" customHeight="false" outlineLevel="0" collapsed="false">
      <c r="A72" s="335"/>
      <c r="B72" s="340" t="n">
        <f aca="false">+[4]data1cf!A72</f>
        <v>-63459.4634277837</v>
      </c>
      <c r="C72" s="340" t="n">
        <f aca="false">+[4]data1cf!B72</f>
        <v>12125.8519671256</v>
      </c>
      <c r="D72" s="340" t="n">
        <f aca="false">+[4]data1cf!C72</f>
        <v>12864.4989545036</v>
      </c>
      <c r="E72" s="340" t="n">
        <f aca="false">+[4]data1cf!D72</f>
        <v>12676.2018115312</v>
      </c>
      <c r="F72" s="340" t="n">
        <f aca="false">+[4]data1cf!E72</f>
        <v>12402.5667749288</v>
      </c>
      <c r="G72" s="340" t="n">
        <f aca="false">+[4]data1cf!F72</f>
        <v>12110.5310697787</v>
      </c>
      <c r="H72" s="340" t="n">
        <f aca="false">+[4]data1cf!G72</f>
        <v>11846.4618722021</v>
      </c>
      <c r="I72" s="340" t="n">
        <f aca="false">+[4]data1cf!H72</f>
        <v>11681.3653343632</v>
      </c>
      <c r="J72" s="340" t="n">
        <f aca="false">+[4]data1cf!I72</f>
        <v>11616.3242239682</v>
      </c>
      <c r="K72" s="340" t="n">
        <f aca="false">+[4]data1cf!J72</f>
        <v>11777.5856797956</v>
      </c>
      <c r="L72" s="340" t="n">
        <f aca="false">+[4]data1cf!K72</f>
        <v>11529.3905042766</v>
      </c>
      <c r="M72" s="340" t="n">
        <f aca="false">+[4]data1cf!L72</f>
        <v>11594.5797732933</v>
      </c>
      <c r="N72" s="340" t="n">
        <f aca="false">+[4]data1cf!M72</f>
        <v>11527.6739204906</v>
      </c>
      <c r="O72" s="340" t="n">
        <f aca="false">+[4]data1cf!N72</f>
        <v>11471.462247362</v>
      </c>
      <c r="P72" s="340" t="n">
        <f aca="false">+[4]data1cf!O72</f>
        <v>11435.3564344738</v>
      </c>
      <c r="Q72" s="340" t="n">
        <f aca="false">+[4]data1cf!P72</f>
        <v>11335.6939249263</v>
      </c>
      <c r="R72" s="340" t="n">
        <f aca="false">+[4]data1cf!Q72</f>
        <v>727.854661731308</v>
      </c>
      <c r="S72" s="340" t="n">
        <f aca="false">+[4]data1cf!R72</f>
        <v>0</v>
      </c>
      <c r="T72" s="340" t="n">
        <f aca="false">+[4]data1cf!S72</f>
        <v>0</v>
      </c>
      <c r="U72" s="340" t="n">
        <f aca="false">+[4]data1cf!T72</f>
        <v>0</v>
      </c>
      <c r="V72" s="340" t="n">
        <f aca="false">+[4]data1cf!U72</f>
        <v>0</v>
      </c>
      <c r="W72" s="340" t="n">
        <f aca="false">+[4]data1cf!V72</f>
        <v>0</v>
      </c>
      <c r="X72" s="340" t="n">
        <f aca="false">+[4]data1cf!W72</f>
        <v>0</v>
      </c>
      <c r="Y72" s="340" t="n">
        <f aca="false">+[4]data1cf!X72</f>
        <v>0</v>
      </c>
      <c r="Z72" s="340" t="n">
        <f aca="false">+[4]data1cf!Y72</f>
        <v>0</v>
      </c>
      <c r="AA72" s="340" t="n">
        <f aca="false">+[4]data1cf!Z72</f>
        <v>0</v>
      </c>
      <c r="AB72" s="340"/>
      <c r="AC72" s="341" t="n">
        <f aca="false">XNPV(0.1,B72:AA72,$B$1:$AA$1)</f>
        <v>28154.2739134603</v>
      </c>
      <c r="AD72" s="341" t="n">
        <f aca="false">SUMPRODUCT(B72:AA72,$B$1010:$AA$1010)</f>
        <v>53204.4864155729</v>
      </c>
      <c r="AE72" s="342" t="n">
        <f aca="false">SUMPRODUCT(B72:AA72,$B$1012:$AA$1012)</f>
        <v>52840.5134711872</v>
      </c>
      <c r="AF72" s="343" t="n">
        <f aca="false">XIRR(B72:AA72,$B$1:$AA$1)</f>
        <v>0.173927401456652</v>
      </c>
      <c r="AG72" s="344" t="n">
        <f aca="false">1-EXP(-(1/0.25)*(AD72/ABS($AD$1010)))</f>
        <v>0.98709836378539</v>
      </c>
    </row>
    <row r="73" customFormat="false" ht="12.75" hidden="false" customHeight="false" outlineLevel="0" collapsed="false">
      <c r="A73" s="335"/>
      <c r="B73" s="340" t="n">
        <f aca="false">+[4]data1cf!A73</f>
        <v>-70797.8756863987</v>
      </c>
      <c r="C73" s="340" t="n">
        <f aca="false">+[4]data1cf!B73</f>
        <v>12164.5093159474</v>
      </c>
      <c r="D73" s="340" t="n">
        <f aca="false">+[4]data1cf!C73</f>
        <v>13275.7813799427</v>
      </c>
      <c r="E73" s="340" t="n">
        <f aca="false">+[4]data1cf!D73</f>
        <v>12848.0951833315</v>
      </c>
      <c r="F73" s="340" t="n">
        <f aca="false">+[4]data1cf!E73</f>
        <v>12711.031753046</v>
      </c>
      <c r="G73" s="340" t="n">
        <f aca="false">+[4]data1cf!F73</f>
        <v>12254.99219328</v>
      </c>
      <c r="H73" s="340" t="n">
        <f aca="false">+[4]data1cf!G73</f>
        <v>11912.9206360933</v>
      </c>
      <c r="I73" s="340" t="n">
        <f aca="false">+[4]data1cf!H73</f>
        <v>11941.8785737263</v>
      </c>
      <c r="J73" s="340" t="n">
        <f aca="false">+[4]data1cf!I73</f>
        <v>11838.9167946895</v>
      </c>
      <c r="K73" s="340" t="n">
        <f aca="false">+[4]data1cf!J73</f>
        <v>11720.1366076438</v>
      </c>
      <c r="L73" s="340" t="n">
        <f aca="false">+[4]data1cf!K73</f>
        <v>11847.1381238716</v>
      </c>
      <c r="M73" s="340" t="n">
        <f aca="false">+[4]data1cf!L73</f>
        <v>11675.8081623688</v>
      </c>
      <c r="N73" s="340" t="n">
        <f aca="false">+[4]data1cf!M73</f>
        <v>11631.5991385473</v>
      </c>
      <c r="O73" s="340" t="n">
        <f aca="false">+[4]data1cf!N73</f>
        <v>11651.2068578393</v>
      </c>
      <c r="P73" s="340" t="n">
        <f aca="false">+[4]data1cf!O73</f>
        <v>11504.2143384035</v>
      </c>
      <c r="Q73" s="340" t="n">
        <f aca="false">+[4]data1cf!P73</f>
        <v>11494.5174451941</v>
      </c>
      <c r="R73" s="340" t="n">
        <f aca="false">+[4]data1cf!Q73</f>
        <v>812.023314972718</v>
      </c>
      <c r="S73" s="340" t="n">
        <f aca="false">+[4]data1cf!R73</f>
        <v>0</v>
      </c>
      <c r="T73" s="340" t="n">
        <f aca="false">+[4]data1cf!S73</f>
        <v>0</v>
      </c>
      <c r="U73" s="340" t="n">
        <f aca="false">+[4]data1cf!T73</f>
        <v>0</v>
      </c>
      <c r="V73" s="340" t="n">
        <f aca="false">+[4]data1cf!U73</f>
        <v>0</v>
      </c>
      <c r="W73" s="340" t="n">
        <f aca="false">+[4]data1cf!V73</f>
        <v>0</v>
      </c>
      <c r="X73" s="340" t="n">
        <f aca="false">+[4]data1cf!W73</f>
        <v>0</v>
      </c>
      <c r="Y73" s="340" t="n">
        <f aca="false">+[4]data1cf!X73</f>
        <v>0</v>
      </c>
      <c r="Z73" s="340" t="n">
        <f aca="false">+[4]data1cf!Y73</f>
        <v>0</v>
      </c>
      <c r="AA73" s="340" t="n">
        <f aca="false">+[4]data1cf!Z73</f>
        <v>0</v>
      </c>
      <c r="AB73" s="340"/>
      <c r="AC73" s="341" t="n">
        <f aca="false">XNPV(0.1,B73:AA73,$B$1:$AA$1)</f>
        <v>22181.14561542</v>
      </c>
      <c r="AD73" s="341" t="n">
        <f aca="false">SUMPRODUCT(B73:AA73,$B$1010:$AA$1010)</f>
        <v>47585.2222210734</v>
      </c>
      <c r="AE73" s="342" t="n">
        <f aca="false">SUMPRODUCT(B73:AA73,$B$1012:$AA$1012)</f>
        <v>47216.2106355097</v>
      </c>
      <c r="AF73" s="343" t="n">
        <f aca="false">XIRR(B73:AA73,$B$1:$AA$1)</f>
        <v>0.153146224165461</v>
      </c>
      <c r="AG73" s="344" t="n">
        <f aca="false">1-EXP(-(1/0.25)*(AD73/ABS($AD$1010)))</f>
        <v>0.97957361036075</v>
      </c>
    </row>
    <row r="74" customFormat="false" ht="12.75" hidden="false" customHeight="false" outlineLevel="0" collapsed="false">
      <c r="A74" s="335"/>
      <c r="B74" s="340" t="n">
        <f aca="false">+[4]data1cf!A74</f>
        <v>-68295.9677110501</v>
      </c>
      <c r="C74" s="340" t="n">
        <f aca="false">+[4]data1cf!B74</f>
        <v>12036.1870129611</v>
      </c>
      <c r="D74" s="340" t="n">
        <f aca="false">+[4]data1cf!C74</f>
        <v>13042.550000222</v>
      </c>
      <c r="E74" s="340" t="n">
        <f aca="false">+[4]data1cf!D74</f>
        <v>12680.2546295484</v>
      </c>
      <c r="F74" s="340" t="n">
        <f aca="false">+[4]data1cf!E74</f>
        <v>12400.2322926262</v>
      </c>
      <c r="G74" s="340" t="n">
        <f aca="false">+[4]data1cf!F74</f>
        <v>12168.964930333</v>
      </c>
      <c r="H74" s="340" t="n">
        <f aca="false">+[4]data1cf!G74</f>
        <v>12062.7434280991</v>
      </c>
      <c r="I74" s="340" t="n">
        <f aca="false">+[4]data1cf!H74</f>
        <v>11875.9175181284</v>
      </c>
      <c r="J74" s="340" t="n">
        <f aca="false">+[4]data1cf!I74</f>
        <v>11844.8363702481</v>
      </c>
      <c r="K74" s="340" t="n">
        <f aca="false">+[4]data1cf!J74</f>
        <v>11782.43767348</v>
      </c>
      <c r="L74" s="340" t="n">
        <f aca="false">+[4]data1cf!K74</f>
        <v>11718.8175948553</v>
      </c>
      <c r="M74" s="340" t="n">
        <f aca="false">+[4]data1cf!L74</f>
        <v>11719.855658442</v>
      </c>
      <c r="N74" s="340" t="n">
        <f aca="false">+[4]data1cf!M74</f>
        <v>11591.2844050067</v>
      </c>
      <c r="O74" s="340" t="n">
        <f aca="false">+[4]data1cf!N74</f>
        <v>11495.5007350838</v>
      </c>
      <c r="P74" s="340" t="n">
        <f aca="false">+[4]data1cf!O74</f>
        <v>11520.2253162458</v>
      </c>
      <c r="Q74" s="340" t="n">
        <f aca="false">+[4]data1cf!P74</f>
        <v>11410.954971384</v>
      </c>
      <c r="R74" s="340" t="n">
        <f aca="false">+[4]data1cf!Q74</f>
        <v>783.32743125866</v>
      </c>
      <c r="S74" s="340" t="n">
        <f aca="false">+[4]data1cf!R74</f>
        <v>0</v>
      </c>
      <c r="T74" s="340" t="n">
        <f aca="false">+[4]data1cf!S74</f>
        <v>0</v>
      </c>
      <c r="U74" s="340" t="n">
        <f aca="false">+[4]data1cf!T74</f>
        <v>0</v>
      </c>
      <c r="V74" s="340" t="n">
        <f aca="false">+[4]data1cf!U74</f>
        <v>0</v>
      </c>
      <c r="W74" s="340" t="n">
        <f aca="false">+[4]data1cf!V74</f>
        <v>0</v>
      </c>
      <c r="X74" s="340" t="n">
        <f aca="false">+[4]data1cf!W74</f>
        <v>0</v>
      </c>
      <c r="Y74" s="340" t="n">
        <f aca="false">+[4]data1cf!X74</f>
        <v>0</v>
      </c>
      <c r="Z74" s="340" t="n">
        <f aca="false">+[4]data1cf!Y74</f>
        <v>0</v>
      </c>
      <c r="AA74" s="340" t="n">
        <f aca="false">+[4]data1cf!Z74</f>
        <v>0</v>
      </c>
      <c r="AB74" s="340"/>
      <c r="AC74" s="341" t="n">
        <f aca="false">XNPV(0.1,B74:AA74,$B$1:$AA$1)</f>
        <v>23947.9422408593</v>
      </c>
      <c r="AD74" s="341" t="n">
        <f aca="false">SUMPRODUCT(B74:AA74,$B$1010:$AA$1010)</f>
        <v>49225.9923903709</v>
      </c>
      <c r="AE74" s="342" t="n">
        <f aca="false">SUMPRODUCT(B74:AA74,$B$1012:$AA$1012)</f>
        <v>48858.7323800601</v>
      </c>
      <c r="AF74" s="343" t="n">
        <f aca="false">XIRR(B74:AA74,$B$1:$AA$1)</f>
        <v>0.158977097055657</v>
      </c>
      <c r="AG74" s="344" t="n">
        <f aca="false">1-EXP(-(1/0.25)*(AD74/ABS($AD$1010)))</f>
        <v>0.982138172421917</v>
      </c>
    </row>
    <row r="75" customFormat="false" ht="12.75" hidden="false" customHeight="false" outlineLevel="0" collapsed="false">
      <c r="A75" s="335"/>
      <c r="B75" s="340" t="n">
        <f aca="false">+[4]data1cf!A75</f>
        <v>-64314.553258938</v>
      </c>
      <c r="C75" s="340" t="n">
        <f aca="false">+[4]data1cf!B75</f>
        <v>11963.4987763143</v>
      </c>
      <c r="D75" s="340" t="n">
        <f aca="false">+[4]data1cf!C75</f>
        <v>12881.5471607196</v>
      </c>
      <c r="E75" s="340" t="n">
        <f aca="false">+[4]data1cf!D75</f>
        <v>12743.7831127945</v>
      </c>
      <c r="F75" s="340" t="n">
        <f aca="false">+[4]data1cf!E75</f>
        <v>12319.0265515633</v>
      </c>
      <c r="G75" s="340" t="n">
        <f aca="false">+[4]data1cf!F75</f>
        <v>12107.0118053497</v>
      </c>
      <c r="H75" s="340" t="n">
        <f aca="false">+[4]data1cf!G75</f>
        <v>12000.21130654</v>
      </c>
      <c r="I75" s="340" t="n">
        <f aca="false">+[4]data1cf!H75</f>
        <v>11776.7838884463</v>
      </c>
      <c r="J75" s="340" t="n">
        <f aca="false">+[4]data1cf!I75</f>
        <v>11594.0053239688</v>
      </c>
      <c r="K75" s="340" t="n">
        <f aca="false">+[4]data1cf!J75</f>
        <v>11581.50621226</v>
      </c>
      <c r="L75" s="340" t="n">
        <f aca="false">+[4]data1cf!K75</f>
        <v>11674.5173341406</v>
      </c>
      <c r="M75" s="340" t="n">
        <f aca="false">+[4]data1cf!L75</f>
        <v>11686.8312140661</v>
      </c>
      <c r="N75" s="340" t="n">
        <f aca="false">+[4]data1cf!M75</f>
        <v>11486.8658480525</v>
      </c>
      <c r="O75" s="340" t="n">
        <f aca="false">+[4]data1cf!N75</f>
        <v>11462.5516173541</v>
      </c>
      <c r="P75" s="340" t="n">
        <f aca="false">+[4]data1cf!O75</f>
        <v>11356.4972979158</v>
      </c>
      <c r="Q75" s="340" t="n">
        <f aca="false">+[4]data1cf!P75</f>
        <v>11187.5432325692</v>
      </c>
      <c r="R75" s="340" t="n">
        <f aca="false">+[4]data1cf!Q75</f>
        <v>737.662200058716</v>
      </c>
      <c r="S75" s="340" t="n">
        <f aca="false">+[4]data1cf!R75</f>
        <v>0</v>
      </c>
      <c r="T75" s="340" t="n">
        <f aca="false">+[4]data1cf!S75</f>
        <v>0</v>
      </c>
      <c r="U75" s="340" t="n">
        <f aca="false">+[4]data1cf!T75</f>
        <v>0</v>
      </c>
      <c r="V75" s="340" t="n">
        <f aca="false">+[4]data1cf!U75</f>
        <v>0</v>
      </c>
      <c r="W75" s="340" t="n">
        <f aca="false">+[4]data1cf!V75</f>
        <v>0</v>
      </c>
      <c r="X75" s="340" t="n">
        <f aca="false">+[4]data1cf!W75</f>
        <v>0</v>
      </c>
      <c r="Y75" s="340" t="n">
        <f aca="false">+[4]data1cf!X75</f>
        <v>0</v>
      </c>
      <c r="Z75" s="340" t="n">
        <f aca="false">+[4]data1cf!Y75</f>
        <v>0</v>
      </c>
      <c r="AA75" s="340" t="n">
        <f aca="false">+[4]data1cf!Z75</f>
        <v>0</v>
      </c>
      <c r="AB75" s="340"/>
      <c r="AC75" s="341" t="n">
        <f aca="false">XNPV(0.1,B75:AA75,$B$1:$AA$1)</f>
        <v>27217.9745610676</v>
      </c>
      <c r="AD75" s="341" t="n">
        <f aca="false">SUMPRODUCT(B75:AA75,$B$1010:$AA$1010)</f>
        <v>52261.4776724339</v>
      </c>
      <c r="AE75" s="342" t="n">
        <f aca="false">SUMPRODUCT(B75:AA75,$B$1012:$AA$1012)</f>
        <v>51897.7302696384</v>
      </c>
      <c r="AF75" s="343" t="n">
        <f aca="false">XIRR(B75:AA75,$B$1:$AA$1)</f>
        <v>0.170631120273213</v>
      </c>
      <c r="AG75" s="344" t="n">
        <f aca="false">1-EXP(-(1/0.25)*(AD75/ABS($AD$1010)))</f>
        <v>0.986064191655611</v>
      </c>
    </row>
    <row r="76" customFormat="false" ht="12.75" hidden="false" customHeight="false" outlineLevel="0" collapsed="false">
      <c r="A76" s="335"/>
      <c r="B76" s="340" t="n">
        <f aca="false">+[4]data1cf!A76</f>
        <v>-63255.1135245222</v>
      </c>
      <c r="C76" s="340" t="n">
        <f aca="false">+[4]data1cf!B76</f>
        <v>11960.1707071384</v>
      </c>
      <c r="D76" s="340" t="n">
        <f aca="false">+[4]data1cf!C76</f>
        <v>12889.3732080646</v>
      </c>
      <c r="E76" s="340" t="n">
        <f aca="false">+[4]data1cf!D76</f>
        <v>12503.1894401052</v>
      </c>
      <c r="F76" s="340" t="n">
        <f aca="false">+[4]data1cf!E76</f>
        <v>12244.2732571583</v>
      </c>
      <c r="G76" s="340" t="n">
        <f aca="false">+[4]data1cf!F76</f>
        <v>12111.7229913806</v>
      </c>
      <c r="H76" s="340" t="n">
        <f aca="false">+[4]data1cf!G76</f>
        <v>11789.3533470549</v>
      </c>
      <c r="I76" s="340" t="n">
        <f aca="false">+[4]data1cf!H76</f>
        <v>11612.919291169</v>
      </c>
      <c r="J76" s="340" t="n">
        <f aca="false">+[4]data1cf!I76</f>
        <v>11524.0239863067</v>
      </c>
      <c r="K76" s="340" t="n">
        <f aca="false">+[4]data1cf!J76</f>
        <v>11574.7589942966</v>
      </c>
      <c r="L76" s="340" t="n">
        <f aca="false">+[4]data1cf!K76</f>
        <v>11514.4361999174</v>
      </c>
      <c r="M76" s="340" t="n">
        <f aca="false">+[4]data1cf!L76</f>
        <v>11539.854083885</v>
      </c>
      <c r="N76" s="340" t="n">
        <f aca="false">+[4]data1cf!M76</f>
        <v>11415.5698032165</v>
      </c>
      <c r="O76" s="340" t="n">
        <f aca="false">+[4]data1cf!N76</f>
        <v>11539.0862743419</v>
      </c>
      <c r="P76" s="340" t="n">
        <f aca="false">+[4]data1cf!O76</f>
        <v>11325.3722790781</v>
      </c>
      <c r="Q76" s="340" t="n">
        <f aca="false">+[4]data1cf!P76</f>
        <v>11433.9875881636</v>
      </c>
      <c r="R76" s="340" t="n">
        <f aca="false">+[4]data1cf!Q76</f>
        <v>725.51085008086</v>
      </c>
      <c r="S76" s="340" t="n">
        <f aca="false">+[4]data1cf!R76</f>
        <v>0</v>
      </c>
      <c r="T76" s="340" t="n">
        <f aca="false">+[4]data1cf!S76</f>
        <v>0</v>
      </c>
      <c r="U76" s="340" t="n">
        <f aca="false">+[4]data1cf!T76</f>
        <v>0</v>
      </c>
      <c r="V76" s="340" t="n">
        <f aca="false">+[4]data1cf!U76</f>
        <v>0</v>
      </c>
      <c r="W76" s="340" t="n">
        <f aca="false">+[4]data1cf!V76</f>
        <v>0</v>
      </c>
      <c r="X76" s="340" t="n">
        <f aca="false">+[4]data1cf!W76</f>
        <v>0</v>
      </c>
      <c r="Y76" s="340" t="n">
        <f aca="false">+[4]data1cf!X76</f>
        <v>0</v>
      </c>
      <c r="Z76" s="340" t="n">
        <f aca="false">+[4]data1cf!Y76</f>
        <v>0</v>
      </c>
      <c r="AA76" s="340" t="n">
        <f aca="false">+[4]data1cf!Z76</f>
        <v>0</v>
      </c>
      <c r="AB76" s="340"/>
      <c r="AC76" s="341" t="n">
        <f aca="false">XNPV(0.1,B76:AA76,$B$1:$AA$1)</f>
        <v>27747.9392875579</v>
      </c>
      <c r="AD76" s="341" t="n">
        <f aca="false">SUMPRODUCT(B76:AA76,$B$1010:$AA$1010)</f>
        <v>52662.8856822426</v>
      </c>
      <c r="AE76" s="342" t="n">
        <f aca="false">SUMPRODUCT(B76:AA76,$B$1012:$AA$1012)</f>
        <v>52300.7408252352</v>
      </c>
      <c r="AF76" s="343" t="n">
        <f aca="false">XIRR(B76:AA76,$B$1:$AA$1)</f>
        <v>0.173031391778229</v>
      </c>
      <c r="AG76" s="344" t="n">
        <f aca="false">1-EXP(-(1/0.25)*(AD76/ABS($AD$1010)))</f>
        <v>0.986514169884077</v>
      </c>
    </row>
    <row r="77" customFormat="false" ht="12.75" hidden="false" customHeight="false" outlineLevel="0" collapsed="false">
      <c r="A77" s="335"/>
      <c r="B77" s="340" t="n">
        <f aca="false">+[4]data1cf!A77</f>
        <v>-63475.1383688837</v>
      </c>
      <c r="C77" s="340" t="n">
        <f aca="false">+[4]data1cf!B77</f>
        <v>11863.3095303633</v>
      </c>
      <c r="D77" s="340" t="n">
        <f aca="false">+[4]data1cf!C77</f>
        <v>12967.7259338627</v>
      </c>
      <c r="E77" s="340" t="n">
        <f aca="false">+[4]data1cf!D77</f>
        <v>12514.163339147</v>
      </c>
      <c r="F77" s="340" t="n">
        <f aca="false">+[4]data1cf!E77</f>
        <v>12318.7601933281</v>
      </c>
      <c r="G77" s="340" t="n">
        <f aca="false">+[4]data1cf!F77</f>
        <v>12131.1807516068</v>
      </c>
      <c r="H77" s="340" t="n">
        <f aca="false">+[4]data1cf!G77</f>
        <v>11755.9032001325</v>
      </c>
      <c r="I77" s="340" t="n">
        <f aca="false">+[4]data1cf!H77</f>
        <v>11665.6194165481</v>
      </c>
      <c r="J77" s="340" t="n">
        <f aca="false">+[4]data1cf!I77</f>
        <v>11723.7387319538</v>
      </c>
      <c r="K77" s="340" t="n">
        <f aca="false">+[4]data1cf!J77</f>
        <v>11621.736812725</v>
      </c>
      <c r="L77" s="340" t="n">
        <f aca="false">+[4]data1cf!K77</f>
        <v>11623.3500726319</v>
      </c>
      <c r="M77" s="340" t="n">
        <f aca="false">+[4]data1cf!L77</f>
        <v>11477.8759705197</v>
      </c>
      <c r="N77" s="340" t="n">
        <f aca="false">+[4]data1cf!M77</f>
        <v>11394.2740535055</v>
      </c>
      <c r="O77" s="340" t="n">
        <f aca="false">+[4]data1cf!N77</f>
        <v>11477.5941178555</v>
      </c>
      <c r="P77" s="340" t="n">
        <f aca="false">+[4]data1cf!O77</f>
        <v>11412.9302134121</v>
      </c>
      <c r="Q77" s="340" t="n">
        <f aca="false">+[4]data1cf!P77</f>
        <v>11245.7990187486</v>
      </c>
      <c r="R77" s="340" t="n">
        <f aca="false">+[4]data1cf!Q77</f>
        <v>728.034447035749</v>
      </c>
      <c r="S77" s="340" t="n">
        <f aca="false">+[4]data1cf!R77</f>
        <v>0</v>
      </c>
      <c r="T77" s="340" t="n">
        <f aca="false">+[4]data1cf!S77</f>
        <v>0</v>
      </c>
      <c r="U77" s="340" t="n">
        <f aca="false">+[4]data1cf!T77</f>
        <v>0</v>
      </c>
      <c r="V77" s="340" t="n">
        <f aca="false">+[4]data1cf!U77</f>
        <v>0</v>
      </c>
      <c r="W77" s="340" t="n">
        <f aca="false">+[4]data1cf!V77</f>
        <v>0</v>
      </c>
      <c r="X77" s="340" t="n">
        <f aca="false">+[4]data1cf!W77</f>
        <v>0</v>
      </c>
      <c r="Y77" s="340" t="n">
        <f aca="false">+[4]data1cf!X77</f>
        <v>0</v>
      </c>
      <c r="Z77" s="340" t="n">
        <f aca="false">+[4]data1cf!Y77</f>
        <v>0</v>
      </c>
      <c r="AA77" s="340" t="n">
        <f aca="false">+[4]data1cf!Z77</f>
        <v>0</v>
      </c>
      <c r="AB77" s="340"/>
      <c r="AC77" s="341" t="n">
        <f aca="false">XNPV(0.1,B77:AA77,$B$1:$AA$1)</f>
        <v>27671.2212297199</v>
      </c>
      <c r="AD77" s="341" t="n">
        <f aca="false">SUMPRODUCT(B77:AA77,$B$1010:$AA$1010)</f>
        <v>52630.3179515663</v>
      </c>
      <c r="AE77" s="342" t="n">
        <f aca="false">SUMPRODUCT(B77:AA77,$B$1012:$AA$1012)</f>
        <v>52267.7077916426</v>
      </c>
      <c r="AF77" s="343" t="n">
        <f aca="false">XIRR(B77:AA77,$B$1:$AA$1)</f>
        <v>0.17257917848189</v>
      </c>
      <c r="AG77" s="344" t="n">
        <f aca="false">1-EXP(-(1/0.25)*(AD77/ABS($AD$1010)))</f>
        <v>0.986478209475389</v>
      </c>
    </row>
    <row r="78" customFormat="false" ht="12.75" hidden="false" customHeight="false" outlineLevel="0" collapsed="false">
      <c r="A78" s="335"/>
      <c r="B78" s="340" t="n">
        <f aca="false">+[4]data1cf!A78</f>
        <v>-65429.3850880812</v>
      </c>
      <c r="C78" s="340" t="n">
        <f aca="false">+[4]data1cf!B78</f>
        <v>12010.7346177376</v>
      </c>
      <c r="D78" s="340" t="n">
        <f aca="false">+[4]data1cf!C78</f>
        <v>12898.0362087574</v>
      </c>
      <c r="E78" s="340" t="n">
        <f aca="false">+[4]data1cf!D78</f>
        <v>12686.3206847502</v>
      </c>
      <c r="F78" s="340" t="n">
        <f aca="false">+[4]data1cf!E78</f>
        <v>12398.2633300117</v>
      </c>
      <c r="G78" s="340" t="n">
        <f aca="false">+[4]data1cf!F78</f>
        <v>12140.6789379038</v>
      </c>
      <c r="H78" s="340" t="n">
        <f aca="false">+[4]data1cf!G78</f>
        <v>11978.8169709508</v>
      </c>
      <c r="I78" s="340" t="n">
        <f aca="false">+[4]data1cf!H78</f>
        <v>11723.3253777054</v>
      </c>
      <c r="J78" s="340" t="n">
        <f aca="false">+[4]data1cf!I78</f>
        <v>11703.6271420597</v>
      </c>
      <c r="K78" s="340" t="n">
        <f aca="false">+[4]data1cf!J78</f>
        <v>11753.0261329996</v>
      </c>
      <c r="L78" s="340" t="n">
        <f aca="false">+[4]data1cf!K78</f>
        <v>11665.4591134992</v>
      </c>
      <c r="M78" s="340" t="n">
        <f aca="false">+[4]data1cf!L78</f>
        <v>11730.3231096362</v>
      </c>
      <c r="N78" s="340" t="n">
        <f aca="false">+[4]data1cf!M78</f>
        <v>11562.1952053227</v>
      </c>
      <c r="O78" s="340" t="n">
        <f aca="false">+[4]data1cf!N78</f>
        <v>11535.0191682195</v>
      </c>
      <c r="P78" s="340" t="n">
        <f aca="false">+[4]data1cf!O78</f>
        <v>11384.7116640295</v>
      </c>
      <c r="Q78" s="340" t="n">
        <f aca="false">+[4]data1cf!P78</f>
        <v>11479.358889284</v>
      </c>
      <c r="R78" s="340" t="n">
        <f aca="false">+[4]data1cf!Q78</f>
        <v>750.448875206256</v>
      </c>
      <c r="S78" s="340" t="n">
        <f aca="false">+[4]data1cf!R78</f>
        <v>0</v>
      </c>
      <c r="T78" s="340" t="n">
        <f aca="false">+[4]data1cf!S78</f>
        <v>0</v>
      </c>
      <c r="U78" s="340" t="n">
        <f aca="false">+[4]data1cf!T78</f>
        <v>0</v>
      </c>
      <c r="V78" s="340" t="n">
        <f aca="false">+[4]data1cf!U78</f>
        <v>0</v>
      </c>
      <c r="W78" s="340" t="n">
        <f aca="false">+[4]data1cf!V78</f>
        <v>0</v>
      </c>
      <c r="X78" s="340" t="n">
        <f aca="false">+[4]data1cf!W78</f>
        <v>0</v>
      </c>
      <c r="Y78" s="340" t="n">
        <f aca="false">+[4]data1cf!X78</f>
        <v>0</v>
      </c>
      <c r="Z78" s="340" t="n">
        <f aca="false">+[4]data1cf!Y78</f>
        <v>0</v>
      </c>
      <c r="AA78" s="340" t="n">
        <f aca="false">+[4]data1cf!Z78</f>
        <v>0</v>
      </c>
      <c r="AB78" s="340"/>
      <c r="AC78" s="341" t="n">
        <f aca="false">XNPV(0.1,B78:AA78,$B$1:$AA$1)</f>
        <v>26412.5668417392</v>
      </c>
      <c r="AD78" s="341" t="n">
        <f aca="false">SUMPRODUCT(B78:AA78,$B$1010:$AA$1010)</f>
        <v>51583.5699748566</v>
      </c>
      <c r="AE78" s="342" t="n">
        <f aca="false">SUMPRODUCT(B78:AA78,$B$1012:$AA$1012)</f>
        <v>51217.7662141473</v>
      </c>
      <c r="AF78" s="343" t="n">
        <f aca="false">XIRR(B78:AA78,$B$1:$AA$1)</f>
        <v>0.167410213747993</v>
      </c>
      <c r="AG78" s="344" t="n">
        <f aca="false">1-EXP(-(1/0.25)*(AD78/ABS($AD$1010)))</f>
        <v>0.985269907250462</v>
      </c>
    </row>
    <row r="79" customFormat="false" ht="12.75" hidden="false" customHeight="false" outlineLevel="0" collapsed="false">
      <c r="A79" s="335"/>
      <c r="B79" s="340" t="n">
        <f aca="false">+[4]data1cf!A79</f>
        <v>-64214.5253834382</v>
      </c>
      <c r="C79" s="340" t="n">
        <f aca="false">+[4]data1cf!B79</f>
        <v>11908.0257533892</v>
      </c>
      <c r="D79" s="340" t="n">
        <f aca="false">+[4]data1cf!C79</f>
        <v>13009.2317241213</v>
      </c>
      <c r="E79" s="340" t="n">
        <f aca="false">+[4]data1cf!D79</f>
        <v>12648.2403146689</v>
      </c>
      <c r="F79" s="340" t="n">
        <f aca="false">+[4]data1cf!E79</f>
        <v>12381.020814195</v>
      </c>
      <c r="G79" s="340" t="n">
        <f aca="false">+[4]data1cf!F79</f>
        <v>11962.5583537619</v>
      </c>
      <c r="H79" s="340" t="n">
        <f aca="false">+[4]data1cf!G79</f>
        <v>11919.0253428353</v>
      </c>
      <c r="I79" s="340" t="n">
        <f aca="false">+[4]data1cf!H79</f>
        <v>11699.5026284356</v>
      </c>
      <c r="J79" s="340" t="n">
        <f aca="false">+[4]data1cf!I79</f>
        <v>11682.131666104</v>
      </c>
      <c r="K79" s="340" t="n">
        <f aca="false">+[4]data1cf!J79</f>
        <v>11604.7708673166</v>
      </c>
      <c r="L79" s="340" t="n">
        <f aca="false">+[4]data1cf!K79</f>
        <v>11583.6557489482</v>
      </c>
      <c r="M79" s="340" t="n">
        <f aca="false">+[4]data1cf!L79</f>
        <v>11549.0101716219</v>
      </c>
      <c r="N79" s="340" t="n">
        <f aca="false">+[4]data1cf!M79</f>
        <v>11619.9393420836</v>
      </c>
      <c r="O79" s="340" t="n">
        <f aca="false">+[4]data1cf!N79</f>
        <v>11588.7057644913</v>
      </c>
      <c r="P79" s="340" t="n">
        <f aca="false">+[4]data1cf!O79</f>
        <v>11433.8670722611</v>
      </c>
      <c r="Q79" s="340" t="n">
        <f aca="false">+[4]data1cf!P79</f>
        <v>11395.1494798642</v>
      </c>
      <c r="R79" s="340" t="n">
        <f aca="false">+[4]data1cf!Q79</f>
        <v>736.514920337883</v>
      </c>
      <c r="S79" s="340" t="n">
        <f aca="false">+[4]data1cf!R79</f>
        <v>0</v>
      </c>
      <c r="T79" s="340" t="n">
        <f aca="false">+[4]data1cf!S79</f>
        <v>0</v>
      </c>
      <c r="U79" s="340" t="n">
        <f aca="false">+[4]data1cf!T79</f>
        <v>0</v>
      </c>
      <c r="V79" s="340" t="n">
        <f aca="false">+[4]data1cf!U79</f>
        <v>0</v>
      </c>
      <c r="W79" s="340" t="n">
        <f aca="false">+[4]data1cf!V79</f>
        <v>0</v>
      </c>
      <c r="X79" s="340" t="n">
        <f aca="false">+[4]data1cf!W79</f>
        <v>0</v>
      </c>
      <c r="Y79" s="340" t="n">
        <f aca="false">+[4]data1cf!X79</f>
        <v>0</v>
      </c>
      <c r="Z79" s="340" t="n">
        <f aca="false">+[4]data1cf!Y79</f>
        <v>0</v>
      </c>
      <c r="AA79" s="340" t="n">
        <f aca="false">+[4]data1cf!Z79</f>
        <v>0</v>
      </c>
      <c r="AB79" s="340"/>
      <c r="AC79" s="341" t="n">
        <f aca="false">XNPV(0.1,B79:AA79,$B$1:$AA$1)</f>
        <v>27284.8387955931</v>
      </c>
      <c r="AD79" s="341" t="n">
        <f aca="false">SUMPRODUCT(B79:AA79,$B$1010:$AA$1010)</f>
        <v>52353.1514545592</v>
      </c>
      <c r="AE79" s="342" t="n">
        <f aca="false">SUMPRODUCT(B79:AA79,$B$1012:$AA$1012)</f>
        <v>51988.8028734322</v>
      </c>
      <c r="AF79" s="343" t="n">
        <f aca="false">XIRR(B79:AA79,$B$1:$AA$1)</f>
        <v>0.170799619242294</v>
      </c>
      <c r="AG79" s="344" t="n">
        <f aca="false">1-EXP(-(1/0.25)*(AD79/ABS($AD$1010)))</f>
        <v>0.986168263117782</v>
      </c>
    </row>
    <row r="80" customFormat="false" ht="12.75" hidden="false" customHeight="false" outlineLevel="0" collapsed="false">
      <c r="A80" s="335"/>
      <c r="B80" s="340" t="n">
        <f aca="false">+[4]data1cf!A80</f>
        <v>-63837.6037043322</v>
      </c>
      <c r="C80" s="340" t="n">
        <f aca="false">+[4]data1cf!B80</f>
        <v>12097.1179617692</v>
      </c>
      <c r="D80" s="340" t="n">
        <f aca="false">+[4]data1cf!C80</f>
        <v>12848.5598358919</v>
      </c>
      <c r="E80" s="340" t="n">
        <f aca="false">+[4]data1cf!D80</f>
        <v>12679.9104269922</v>
      </c>
      <c r="F80" s="340" t="n">
        <f aca="false">+[4]data1cf!E80</f>
        <v>12381.6759832653</v>
      </c>
      <c r="G80" s="340" t="n">
        <f aca="false">+[4]data1cf!F80</f>
        <v>12095.5860210863</v>
      </c>
      <c r="H80" s="340" t="n">
        <f aca="false">+[4]data1cf!G80</f>
        <v>11662.7549707683</v>
      </c>
      <c r="I80" s="340" t="n">
        <f aca="false">+[4]data1cf!H80</f>
        <v>11721.9745160038</v>
      </c>
      <c r="J80" s="340" t="n">
        <f aca="false">+[4]data1cf!I80</f>
        <v>11764.0842704299</v>
      </c>
      <c r="K80" s="340" t="n">
        <f aca="false">+[4]data1cf!J80</f>
        <v>11581.6079173645</v>
      </c>
      <c r="L80" s="340" t="n">
        <f aca="false">+[4]data1cf!K80</f>
        <v>11552.3834577888</v>
      </c>
      <c r="M80" s="340" t="n">
        <f aca="false">+[4]data1cf!L80</f>
        <v>11460.7088546151</v>
      </c>
      <c r="N80" s="340" t="n">
        <f aca="false">+[4]data1cf!M80</f>
        <v>11542.4138294052</v>
      </c>
      <c r="O80" s="340" t="n">
        <f aca="false">+[4]data1cf!N80</f>
        <v>11466.4042401556</v>
      </c>
      <c r="P80" s="340" t="n">
        <f aca="false">+[4]data1cf!O80</f>
        <v>11347.9184838028</v>
      </c>
      <c r="Q80" s="340" t="n">
        <f aca="false">+[4]data1cf!P80</f>
        <v>11245.4286549249</v>
      </c>
      <c r="R80" s="340" t="n">
        <f aca="false">+[4]data1cf!Q80</f>
        <v>732.191779447208</v>
      </c>
      <c r="S80" s="340" t="n">
        <f aca="false">+[4]data1cf!R80</f>
        <v>0</v>
      </c>
      <c r="T80" s="340" t="n">
        <f aca="false">+[4]data1cf!S80</f>
        <v>0</v>
      </c>
      <c r="U80" s="340" t="n">
        <f aca="false">+[4]data1cf!T80</f>
        <v>0</v>
      </c>
      <c r="V80" s="340" t="n">
        <f aca="false">+[4]data1cf!U80</f>
        <v>0</v>
      </c>
      <c r="W80" s="340" t="n">
        <f aca="false">+[4]data1cf!V80</f>
        <v>0</v>
      </c>
      <c r="X80" s="340" t="n">
        <f aca="false">+[4]data1cf!W80</f>
        <v>0</v>
      </c>
      <c r="Y80" s="340" t="n">
        <f aca="false">+[4]data1cf!X80</f>
        <v>0</v>
      </c>
      <c r="Z80" s="340" t="n">
        <f aca="false">+[4]data1cf!Y80</f>
        <v>0</v>
      </c>
      <c r="AA80" s="340" t="n">
        <f aca="false">+[4]data1cf!Z80</f>
        <v>0</v>
      </c>
      <c r="AB80" s="340"/>
      <c r="AC80" s="341" t="n">
        <f aca="false">XNPV(0.1,B80:AA80,$B$1:$AA$1)</f>
        <v>27540.6532194726</v>
      </c>
      <c r="AD80" s="341" t="n">
        <f aca="false">SUMPRODUCT(B80:AA80,$B$1010:$AA$1010)</f>
        <v>52514.0926318084</v>
      </c>
      <c r="AE80" s="342" t="n">
        <f aca="false">SUMPRODUCT(B80:AA80,$B$1012:$AA$1012)</f>
        <v>52151.3376103553</v>
      </c>
      <c r="AF80" s="343" t="n">
        <f aca="false">XIRR(B80:AA80,$B$1:$AA$1)</f>
        <v>0.172049835490626</v>
      </c>
      <c r="AG80" s="344" t="n">
        <f aca="false">1-EXP(-(1/0.25)*(AD80/ABS($AD$1010)))</f>
        <v>0.986349093111689</v>
      </c>
    </row>
    <row r="81" customFormat="false" ht="12.75" hidden="false" customHeight="false" outlineLevel="0" collapsed="false">
      <c r="A81" s="335"/>
      <c r="B81" s="340" t="n">
        <f aca="false">+[4]data1cf!A81</f>
        <v>-66565.5976980206</v>
      </c>
      <c r="C81" s="340" t="n">
        <f aca="false">+[4]data1cf!B81</f>
        <v>12038.38693974</v>
      </c>
      <c r="D81" s="340" t="n">
        <f aca="false">+[4]data1cf!C81</f>
        <v>13037.6646154986</v>
      </c>
      <c r="E81" s="340" t="n">
        <f aca="false">+[4]data1cf!D81</f>
        <v>12603.7773565216</v>
      </c>
      <c r="F81" s="340" t="n">
        <f aca="false">+[4]data1cf!E81</f>
        <v>12340.9940993982</v>
      </c>
      <c r="G81" s="340" t="n">
        <f aca="false">+[4]data1cf!F81</f>
        <v>12170.6642568948</v>
      </c>
      <c r="H81" s="340" t="n">
        <f aca="false">+[4]data1cf!G81</f>
        <v>11890.3216222007</v>
      </c>
      <c r="I81" s="340" t="n">
        <f aca="false">+[4]data1cf!H81</f>
        <v>11871.807853003</v>
      </c>
      <c r="J81" s="340" t="n">
        <f aca="false">+[4]data1cf!I81</f>
        <v>11993.078042668</v>
      </c>
      <c r="K81" s="340" t="n">
        <f aca="false">+[4]data1cf!J81</f>
        <v>11666.4419388155</v>
      </c>
      <c r="L81" s="340" t="n">
        <f aca="false">+[4]data1cf!K81</f>
        <v>11546.9177695028</v>
      </c>
      <c r="M81" s="340" t="n">
        <f aca="false">+[4]data1cf!L81</f>
        <v>11493.0443514958</v>
      </c>
      <c r="N81" s="340" t="n">
        <f aca="false">+[4]data1cf!M81</f>
        <v>11519.5153440157</v>
      </c>
      <c r="O81" s="340" t="n">
        <f aca="false">+[4]data1cf!N81</f>
        <v>11540.4082472913</v>
      </c>
      <c r="P81" s="340" t="n">
        <f aca="false">+[4]data1cf!O81</f>
        <v>11527.8621872683</v>
      </c>
      <c r="Q81" s="340" t="n">
        <f aca="false">+[4]data1cf!P81</f>
        <v>11371.8271360376</v>
      </c>
      <c r="R81" s="340" t="n">
        <f aca="false">+[4]data1cf!Q81</f>
        <v>763.480779357217</v>
      </c>
      <c r="S81" s="340" t="n">
        <f aca="false">+[4]data1cf!R81</f>
        <v>0</v>
      </c>
      <c r="T81" s="340" t="n">
        <f aca="false">+[4]data1cf!S81</f>
        <v>0</v>
      </c>
      <c r="U81" s="340" t="n">
        <f aca="false">+[4]data1cf!T81</f>
        <v>0</v>
      </c>
      <c r="V81" s="340" t="n">
        <f aca="false">+[4]data1cf!U81</f>
        <v>0</v>
      </c>
      <c r="W81" s="340" t="n">
        <f aca="false">+[4]data1cf!V81</f>
        <v>0</v>
      </c>
      <c r="X81" s="340" t="n">
        <f aca="false">+[4]data1cf!W81</f>
        <v>0</v>
      </c>
      <c r="Y81" s="340" t="n">
        <f aca="false">+[4]data1cf!X81</f>
        <v>0</v>
      </c>
      <c r="Z81" s="340" t="n">
        <f aca="false">+[4]data1cf!Y81</f>
        <v>0</v>
      </c>
      <c r="AA81" s="340" t="n">
        <f aca="false">+[4]data1cf!Z81</f>
        <v>0</v>
      </c>
      <c r="AB81" s="340"/>
      <c r="AC81" s="341" t="n">
        <f aca="false">XNPV(0.1,B81:AA81,$B$1:$AA$1)</f>
        <v>25332.8329227833</v>
      </c>
      <c r="AD81" s="341" t="n">
        <f aca="false">SUMPRODUCT(B81:AA81,$B$1010:$AA$1010)</f>
        <v>50497.3303234651</v>
      </c>
      <c r="AE81" s="342" t="n">
        <f aca="false">SUMPRODUCT(B81:AA81,$B$1012:$AA$1012)</f>
        <v>50131.7822719821</v>
      </c>
      <c r="AF81" s="343" t="n">
        <f aca="false">XIRR(B81:AA81,$B$1:$AA$1)</f>
        <v>0.163827539899199</v>
      </c>
      <c r="AG81" s="344" t="n">
        <f aca="false">1-EXP(-(1/0.25)*(AD81/ABS($AD$1010)))</f>
        <v>0.983901731895582</v>
      </c>
    </row>
    <row r="82" customFormat="false" ht="12.75" hidden="false" customHeight="false" outlineLevel="0" collapsed="false">
      <c r="A82" s="335"/>
      <c r="B82" s="340" t="n">
        <f aca="false">+[4]data1cf!A82</f>
        <v>-69157.4243731226</v>
      </c>
      <c r="C82" s="340" t="n">
        <f aca="false">+[4]data1cf!B82</f>
        <v>11929.2189958618</v>
      </c>
      <c r="D82" s="340" t="n">
        <f aca="false">+[4]data1cf!C82</f>
        <v>13063.4814493988</v>
      </c>
      <c r="E82" s="340" t="n">
        <f aca="false">+[4]data1cf!D82</f>
        <v>12845.1184848705</v>
      </c>
      <c r="F82" s="340" t="n">
        <f aca="false">+[4]data1cf!E82</f>
        <v>12540.1828545459</v>
      </c>
      <c r="G82" s="340" t="n">
        <f aca="false">+[4]data1cf!F82</f>
        <v>12263.8117166739</v>
      </c>
      <c r="H82" s="340" t="n">
        <f aca="false">+[4]data1cf!G82</f>
        <v>12113.8221052055</v>
      </c>
      <c r="I82" s="340" t="n">
        <f aca="false">+[4]data1cf!H82</f>
        <v>11673.1167570156</v>
      </c>
      <c r="J82" s="340" t="n">
        <f aca="false">+[4]data1cf!I82</f>
        <v>11844.0233504299</v>
      </c>
      <c r="K82" s="340" t="n">
        <f aca="false">+[4]data1cf!J82</f>
        <v>11773.1238668419</v>
      </c>
      <c r="L82" s="340" t="n">
        <f aca="false">+[4]data1cf!K82</f>
        <v>11810.6644163366</v>
      </c>
      <c r="M82" s="340" t="n">
        <f aca="false">+[4]data1cf!L82</f>
        <v>11759.0676925092</v>
      </c>
      <c r="N82" s="340" t="n">
        <f aca="false">+[4]data1cf!M82</f>
        <v>11527.1615916664</v>
      </c>
      <c r="O82" s="340" t="n">
        <f aca="false">+[4]data1cf!N82</f>
        <v>11648.3557760827</v>
      </c>
      <c r="P82" s="340" t="n">
        <f aca="false">+[4]data1cf!O82</f>
        <v>11584.5956027377</v>
      </c>
      <c r="Q82" s="340" t="n">
        <f aca="false">+[4]data1cf!P82</f>
        <v>11440.8232282846</v>
      </c>
      <c r="R82" s="340" t="n">
        <f aca="false">+[4]data1cf!Q82</f>
        <v>793.207994589967</v>
      </c>
      <c r="S82" s="340" t="n">
        <f aca="false">+[4]data1cf!R82</f>
        <v>0</v>
      </c>
      <c r="T82" s="340" t="n">
        <f aca="false">+[4]data1cf!S82</f>
        <v>0</v>
      </c>
      <c r="U82" s="340" t="n">
        <f aca="false">+[4]data1cf!T82</f>
        <v>0</v>
      </c>
      <c r="V82" s="340" t="n">
        <f aca="false">+[4]data1cf!U82</f>
        <v>0</v>
      </c>
      <c r="W82" s="340" t="n">
        <f aca="false">+[4]data1cf!V82</f>
        <v>0</v>
      </c>
      <c r="X82" s="340" t="n">
        <f aca="false">+[4]data1cf!W82</f>
        <v>0</v>
      </c>
      <c r="Y82" s="340" t="n">
        <f aca="false">+[4]data1cf!X82</f>
        <v>0</v>
      </c>
      <c r="Z82" s="340" t="n">
        <f aca="false">+[4]data1cf!Y82</f>
        <v>0</v>
      </c>
      <c r="AA82" s="340" t="n">
        <f aca="false">+[4]data1cf!Z82</f>
        <v>0</v>
      </c>
      <c r="AB82" s="340"/>
      <c r="AC82" s="341" t="n">
        <f aca="false">XNPV(0.1,B82:AA82,$B$1:$AA$1)</f>
        <v>23304.4509651157</v>
      </c>
      <c r="AD82" s="341" t="n">
        <f aca="false">SUMPRODUCT(B82:AA82,$B$1010:$AA$1010)</f>
        <v>48649.1174578692</v>
      </c>
      <c r="AE82" s="342" t="n">
        <f aca="false">SUMPRODUCT(B82:AA82,$B$1012:$AA$1012)</f>
        <v>48280.8309280362</v>
      </c>
      <c r="AF82" s="343" t="n">
        <f aca="false">XIRR(B82:AA82,$B$1:$AA$1)</f>
        <v>0.15675054268697</v>
      </c>
      <c r="AG82" s="344" t="n">
        <f aca="false">1-EXP(-(1/0.25)*(AD82/ABS($AD$1010)))</f>
        <v>0.981275448915773</v>
      </c>
    </row>
    <row r="83" customFormat="false" ht="12.75" hidden="false" customHeight="false" outlineLevel="0" collapsed="false">
      <c r="A83" s="335"/>
      <c r="B83" s="340" t="n">
        <f aca="false">+[4]data1cf!A83</f>
        <v>-64330.9350048802</v>
      </c>
      <c r="C83" s="340" t="n">
        <f aca="false">+[4]data1cf!B83</f>
        <v>11990.0381494011</v>
      </c>
      <c r="D83" s="340" t="n">
        <f aca="false">+[4]data1cf!C83</f>
        <v>12985.2220479178</v>
      </c>
      <c r="E83" s="340" t="n">
        <f aca="false">+[4]data1cf!D83</f>
        <v>12624.329720349</v>
      </c>
      <c r="F83" s="340" t="n">
        <f aca="false">+[4]data1cf!E83</f>
        <v>12327.4383417215</v>
      </c>
      <c r="G83" s="340" t="n">
        <f aca="false">+[4]data1cf!F83</f>
        <v>12246.7961520199</v>
      </c>
      <c r="H83" s="340" t="n">
        <f aca="false">+[4]data1cf!G83</f>
        <v>11779.2847360564</v>
      </c>
      <c r="I83" s="340" t="n">
        <f aca="false">+[4]data1cf!H83</f>
        <v>11870.1793874388</v>
      </c>
      <c r="J83" s="340" t="n">
        <f aca="false">+[4]data1cf!I83</f>
        <v>11590.6258721874</v>
      </c>
      <c r="K83" s="340" t="n">
        <f aca="false">+[4]data1cf!J83</f>
        <v>11697.7165561069</v>
      </c>
      <c r="L83" s="340" t="n">
        <f aca="false">+[4]data1cf!K83</f>
        <v>11552.571179742</v>
      </c>
      <c r="M83" s="340" t="n">
        <f aca="false">+[4]data1cf!L83</f>
        <v>11644.3637710118</v>
      </c>
      <c r="N83" s="340" t="n">
        <f aca="false">+[4]data1cf!M83</f>
        <v>11559.8625466109</v>
      </c>
      <c r="O83" s="340" t="n">
        <f aca="false">+[4]data1cf!N83</f>
        <v>11349.3452504864</v>
      </c>
      <c r="P83" s="340" t="n">
        <f aca="false">+[4]data1cf!O83</f>
        <v>11337.9180651609</v>
      </c>
      <c r="Q83" s="340" t="n">
        <f aca="false">+[4]data1cf!P83</f>
        <v>11435.8337114017</v>
      </c>
      <c r="R83" s="340" t="n">
        <f aca="false">+[4]data1cf!Q83</f>
        <v>737.850092131973</v>
      </c>
      <c r="S83" s="340" t="n">
        <f aca="false">+[4]data1cf!R83</f>
        <v>0</v>
      </c>
      <c r="T83" s="340" t="n">
        <f aca="false">+[4]data1cf!S83</f>
        <v>0</v>
      </c>
      <c r="U83" s="340" t="n">
        <f aca="false">+[4]data1cf!T83</f>
        <v>0</v>
      </c>
      <c r="V83" s="340" t="n">
        <f aca="false">+[4]data1cf!U83</f>
        <v>0</v>
      </c>
      <c r="W83" s="340" t="n">
        <f aca="false">+[4]data1cf!V83</f>
        <v>0</v>
      </c>
      <c r="X83" s="340" t="n">
        <f aca="false">+[4]data1cf!W83</f>
        <v>0</v>
      </c>
      <c r="Y83" s="340" t="n">
        <f aca="false">+[4]data1cf!X83</f>
        <v>0</v>
      </c>
      <c r="Z83" s="340" t="n">
        <f aca="false">+[4]data1cf!Y83</f>
        <v>0</v>
      </c>
      <c r="AA83" s="340" t="n">
        <f aca="false">+[4]data1cf!Z83</f>
        <v>0</v>
      </c>
      <c r="AB83" s="340"/>
      <c r="AC83" s="341" t="n">
        <f aca="false">XNPV(0.1,B83:AA83,$B$1:$AA$1)</f>
        <v>27268.2671871081</v>
      </c>
      <c r="AD83" s="341" t="n">
        <f aca="false">SUMPRODUCT(B83:AA83,$B$1010:$AA$1010)</f>
        <v>52330.6619694114</v>
      </c>
      <c r="AE83" s="342" t="n">
        <f aca="false">SUMPRODUCT(B83:AA83,$B$1012:$AA$1012)</f>
        <v>51966.568047592</v>
      </c>
      <c r="AF83" s="343" t="n">
        <f aca="false">XIRR(B83:AA83,$B$1:$AA$1)</f>
        <v>0.170746252657235</v>
      </c>
      <c r="AG83" s="344" t="n">
        <f aca="false">1-EXP(-(1/0.25)*(AD83/ABS($AD$1010)))</f>
        <v>0.98614280439242</v>
      </c>
    </row>
    <row r="84" customFormat="false" ht="12.75" hidden="false" customHeight="false" outlineLevel="0" collapsed="false">
      <c r="A84" s="335"/>
      <c r="B84" s="340" t="n">
        <f aca="false">+[4]data1cf!A84</f>
        <v>-65877.43974259</v>
      </c>
      <c r="C84" s="340" t="n">
        <f aca="false">+[4]data1cf!B84</f>
        <v>12084.7201641459</v>
      </c>
      <c r="D84" s="340" t="n">
        <f aca="false">+[4]data1cf!C84</f>
        <v>12978.1346519489</v>
      </c>
      <c r="E84" s="340" t="n">
        <f aca="false">+[4]data1cf!D84</f>
        <v>12578.5742860393</v>
      </c>
      <c r="F84" s="340" t="n">
        <f aca="false">+[4]data1cf!E84</f>
        <v>12440.9800710073</v>
      </c>
      <c r="G84" s="340" t="n">
        <f aca="false">+[4]data1cf!F84</f>
        <v>12187.6727702084</v>
      </c>
      <c r="H84" s="340" t="n">
        <f aca="false">+[4]data1cf!G84</f>
        <v>11858.5029452707</v>
      </c>
      <c r="I84" s="340" t="n">
        <f aca="false">+[4]data1cf!H84</f>
        <v>11866.5930910161</v>
      </c>
      <c r="J84" s="340" t="n">
        <f aca="false">+[4]data1cf!I84</f>
        <v>11594.2024521661</v>
      </c>
      <c r="K84" s="340" t="n">
        <f aca="false">+[4]data1cf!J84</f>
        <v>11677.4922634488</v>
      </c>
      <c r="L84" s="340" t="n">
        <f aca="false">+[4]data1cf!K84</f>
        <v>11668.2687403603</v>
      </c>
      <c r="M84" s="340" t="n">
        <f aca="false">+[4]data1cf!L84</f>
        <v>11433.7755868647</v>
      </c>
      <c r="N84" s="340" t="n">
        <f aca="false">+[4]data1cf!M84</f>
        <v>11435.2111114529</v>
      </c>
      <c r="O84" s="340" t="n">
        <f aca="false">+[4]data1cf!N84</f>
        <v>11403.8957476073</v>
      </c>
      <c r="P84" s="340" t="n">
        <f aca="false">+[4]data1cf!O84</f>
        <v>11537.8288808392</v>
      </c>
      <c r="Q84" s="340" t="n">
        <f aca="false">+[4]data1cf!P84</f>
        <v>11290.877530943</v>
      </c>
      <c r="R84" s="340" t="n">
        <f aca="false">+[4]data1cf!Q84</f>
        <v>755.587882871611</v>
      </c>
      <c r="S84" s="340" t="n">
        <f aca="false">+[4]data1cf!R84</f>
        <v>0</v>
      </c>
      <c r="T84" s="340" t="n">
        <f aca="false">+[4]data1cf!S84</f>
        <v>0</v>
      </c>
      <c r="U84" s="340" t="n">
        <f aca="false">+[4]data1cf!T84</f>
        <v>0</v>
      </c>
      <c r="V84" s="340" t="n">
        <f aca="false">+[4]data1cf!U84</f>
        <v>0</v>
      </c>
      <c r="W84" s="340" t="n">
        <f aca="false">+[4]data1cf!V84</f>
        <v>0</v>
      </c>
      <c r="X84" s="340" t="n">
        <f aca="false">+[4]data1cf!W84</f>
        <v>0</v>
      </c>
      <c r="Y84" s="340" t="n">
        <f aca="false">+[4]data1cf!X84</f>
        <v>0</v>
      </c>
      <c r="Z84" s="340" t="n">
        <f aca="false">+[4]data1cf!Y84</f>
        <v>0</v>
      </c>
      <c r="AA84" s="340" t="n">
        <f aca="false">+[4]data1cf!Z84</f>
        <v>0</v>
      </c>
      <c r="AB84" s="340"/>
      <c r="AC84" s="341" t="n">
        <f aca="false">XNPV(0.1,B84:AA84,$B$1:$AA$1)</f>
        <v>25813.0918444598</v>
      </c>
      <c r="AD84" s="341" t="n">
        <f aca="false">SUMPRODUCT(B84:AA84,$B$1010:$AA$1010)</f>
        <v>50873.0870858096</v>
      </c>
      <c r="AE84" s="342" t="n">
        <f aca="false">SUMPRODUCT(B84:AA84,$B$1012:$AA$1012)</f>
        <v>50509.085409859</v>
      </c>
      <c r="AF84" s="343" t="n">
        <f aca="false">XIRR(B84:AA84,$B$1:$AA$1)</f>
        <v>0.165750721583905</v>
      </c>
      <c r="AG84" s="344" t="n">
        <f aca="false">1-EXP(-(1/0.25)*(AD84/ABS($AD$1010)))</f>
        <v>0.984388825362758</v>
      </c>
    </row>
    <row r="85" customFormat="false" ht="12.75" hidden="false" customHeight="false" outlineLevel="0" collapsed="false">
      <c r="A85" s="335"/>
      <c r="B85" s="340" t="n">
        <f aca="false">+[4]data1cf!A85</f>
        <v>-71940.124404179</v>
      </c>
      <c r="C85" s="340" t="n">
        <f aca="false">+[4]data1cf!B85</f>
        <v>12044.6872806388</v>
      </c>
      <c r="D85" s="340" t="n">
        <f aca="false">+[4]data1cf!C85</f>
        <v>13252.4133976902</v>
      </c>
      <c r="E85" s="340" t="n">
        <f aca="false">+[4]data1cf!D85</f>
        <v>12876.4130784142</v>
      </c>
      <c r="F85" s="340" t="n">
        <f aca="false">+[4]data1cf!E85</f>
        <v>12606.3964962457</v>
      </c>
      <c r="G85" s="340" t="n">
        <f aca="false">+[4]data1cf!F85</f>
        <v>12363.2997710646</v>
      </c>
      <c r="H85" s="340" t="n">
        <f aca="false">+[4]data1cf!G85</f>
        <v>12061.0295552862</v>
      </c>
      <c r="I85" s="340" t="n">
        <f aca="false">+[4]data1cf!H85</f>
        <v>12007.0286406714</v>
      </c>
      <c r="J85" s="340" t="n">
        <f aca="false">+[4]data1cf!I85</f>
        <v>11893.9100063816</v>
      </c>
      <c r="K85" s="340" t="n">
        <f aca="false">+[4]data1cf!J85</f>
        <v>11955.5171932683</v>
      </c>
      <c r="L85" s="340" t="n">
        <f aca="false">+[4]data1cf!K85</f>
        <v>11802.8307374377</v>
      </c>
      <c r="M85" s="340" t="n">
        <f aca="false">+[4]data1cf!L85</f>
        <v>11613.7600035814</v>
      </c>
      <c r="N85" s="340" t="n">
        <f aca="false">+[4]data1cf!M85</f>
        <v>11549.4816747757</v>
      </c>
      <c r="O85" s="340" t="n">
        <f aca="false">+[4]data1cf!N85</f>
        <v>11537.089850742</v>
      </c>
      <c r="P85" s="340" t="n">
        <f aca="false">+[4]data1cf!O85</f>
        <v>11513.7155825126</v>
      </c>
      <c r="Q85" s="340" t="n">
        <f aca="false">+[4]data1cf!P85</f>
        <v>11522.1689675801</v>
      </c>
      <c r="R85" s="340" t="n">
        <f aca="false">+[4]data1cf!Q85</f>
        <v>825.124450866171</v>
      </c>
      <c r="S85" s="340" t="n">
        <f aca="false">+[4]data1cf!R85</f>
        <v>0</v>
      </c>
      <c r="T85" s="340" t="n">
        <f aca="false">+[4]data1cf!S85</f>
        <v>0</v>
      </c>
      <c r="U85" s="340" t="n">
        <f aca="false">+[4]data1cf!T85</f>
        <v>0</v>
      </c>
      <c r="V85" s="340" t="n">
        <f aca="false">+[4]data1cf!U85</f>
        <v>0</v>
      </c>
      <c r="W85" s="340" t="n">
        <f aca="false">+[4]data1cf!V85</f>
        <v>0</v>
      </c>
      <c r="X85" s="340" t="n">
        <f aca="false">+[4]data1cf!W85</f>
        <v>0</v>
      </c>
      <c r="Y85" s="340" t="n">
        <f aca="false">+[4]data1cf!X85</f>
        <v>0</v>
      </c>
      <c r="Z85" s="340" t="n">
        <f aca="false">+[4]data1cf!Y85</f>
        <v>0</v>
      </c>
      <c r="AA85" s="340" t="n">
        <f aca="false">+[4]data1cf!Z85</f>
        <v>0</v>
      </c>
      <c r="AB85" s="340"/>
      <c r="AC85" s="341" t="n">
        <f aca="false">XNPV(0.1,B85:AA85,$B$1:$AA$1)</f>
        <v>21084.0895012124</v>
      </c>
      <c r="AD85" s="341" t="n">
        <f aca="false">SUMPRODUCT(B85:AA85,$B$1010:$AA$1010)</f>
        <v>46529.5803932287</v>
      </c>
      <c r="AE85" s="342" t="n">
        <f aca="false">SUMPRODUCT(B85:AA85,$B$1012:$AA$1012)</f>
        <v>46160.0786434652</v>
      </c>
      <c r="AF85" s="343" t="n">
        <f aca="false">XIRR(B85:AA85,$B$1:$AA$1)</f>
        <v>0.149789576808855</v>
      </c>
      <c r="AG85" s="344" t="n">
        <f aca="false">1-EXP(-(1/0.25)*(AD85/ABS($AD$1010)))</f>
        <v>0.977732127755031</v>
      </c>
    </row>
    <row r="86" customFormat="false" ht="12.75" hidden="false" customHeight="false" outlineLevel="0" collapsed="false">
      <c r="A86" s="335"/>
      <c r="B86" s="340" t="n">
        <f aca="false">+[4]data1cf!A86</f>
        <v>-66617.5146790862</v>
      </c>
      <c r="C86" s="340" t="n">
        <f aca="false">+[4]data1cf!B86</f>
        <v>12237.6503256907</v>
      </c>
      <c r="D86" s="340" t="n">
        <f aca="false">+[4]data1cf!C86</f>
        <v>12958.7457061926</v>
      </c>
      <c r="E86" s="340" t="n">
        <f aca="false">+[4]data1cf!D86</f>
        <v>12700.7419110082</v>
      </c>
      <c r="F86" s="340" t="n">
        <f aca="false">+[4]data1cf!E86</f>
        <v>12367.9516644994</v>
      </c>
      <c r="G86" s="340" t="n">
        <f aca="false">+[4]data1cf!F86</f>
        <v>12188.9360823835</v>
      </c>
      <c r="H86" s="340" t="n">
        <f aca="false">+[4]data1cf!G86</f>
        <v>11928.8266532466</v>
      </c>
      <c r="I86" s="340" t="n">
        <f aca="false">+[4]data1cf!H86</f>
        <v>11666.5649610112</v>
      </c>
      <c r="J86" s="340" t="n">
        <f aca="false">+[4]data1cf!I86</f>
        <v>11792.3069942987</v>
      </c>
      <c r="K86" s="340" t="n">
        <f aca="false">+[4]data1cf!J86</f>
        <v>11716.9333130399</v>
      </c>
      <c r="L86" s="340" t="n">
        <f aca="false">+[4]data1cf!K86</f>
        <v>11688.1928060609</v>
      </c>
      <c r="M86" s="340" t="n">
        <f aca="false">+[4]data1cf!L86</f>
        <v>11722.7642879191</v>
      </c>
      <c r="N86" s="340" t="n">
        <f aca="false">+[4]data1cf!M86</f>
        <v>11509.5670926959</v>
      </c>
      <c r="O86" s="340" t="n">
        <f aca="false">+[4]data1cf!N86</f>
        <v>11444.5204434976</v>
      </c>
      <c r="P86" s="340" t="n">
        <f aca="false">+[4]data1cf!O86</f>
        <v>11430.3469838423</v>
      </c>
      <c r="Q86" s="340" t="n">
        <f aca="false">+[4]data1cf!P86</f>
        <v>11277.6215757889</v>
      </c>
      <c r="R86" s="340" t="n">
        <f aca="false">+[4]data1cf!Q86</f>
        <v>764.076246363247</v>
      </c>
      <c r="S86" s="340" t="n">
        <f aca="false">+[4]data1cf!R86</f>
        <v>0</v>
      </c>
      <c r="T86" s="340" t="n">
        <f aca="false">+[4]data1cf!S86</f>
        <v>0</v>
      </c>
      <c r="U86" s="340" t="n">
        <f aca="false">+[4]data1cf!T86</f>
        <v>0</v>
      </c>
      <c r="V86" s="340" t="n">
        <f aca="false">+[4]data1cf!U86</f>
        <v>0</v>
      </c>
      <c r="W86" s="340" t="n">
        <f aca="false">+[4]data1cf!V86</f>
        <v>0</v>
      </c>
      <c r="X86" s="340" t="n">
        <f aca="false">+[4]data1cf!W86</f>
        <v>0</v>
      </c>
      <c r="Y86" s="340" t="n">
        <f aca="false">+[4]data1cf!X86</f>
        <v>0</v>
      </c>
      <c r="Z86" s="340" t="n">
        <f aca="false">+[4]data1cf!Y86</f>
        <v>0</v>
      </c>
      <c r="AA86" s="340" t="n">
        <f aca="false">+[4]data1cf!Z86</f>
        <v>0</v>
      </c>
      <c r="AB86" s="340"/>
      <c r="AC86" s="341" t="n">
        <f aca="false">XNPV(0.1,B86:AA86,$B$1:$AA$1)</f>
        <v>25399.5930664712</v>
      </c>
      <c r="AD86" s="341" t="n">
        <f aca="false">SUMPRODUCT(B86:AA86,$B$1010:$AA$1010)</f>
        <v>50539.9088924751</v>
      </c>
      <c r="AE86" s="342" t="n">
        <f aca="false">SUMPRODUCT(B86:AA86,$B$1012:$AA$1012)</f>
        <v>50174.7270222559</v>
      </c>
      <c r="AF86" s="343" t="n">
        <f aca="false">XIRR(B86:AA86,$B$1:$AA$1)</f>
        <v>0.164097877728755</v>
      </c>
      <c r="AG86" s="344" t="n">
        <f aca="false">1-EXP(-(1/0.25)*(AD86/ABS($AD$1010)))</f>
        <v>0.98395768130121</v>
      </c>
    </row>
    <row r="87" customFormat="false" ht="12.75" hidden="false" customHeight="false" outlineLevel="0" collapsed="false">
      <c r="A87" s="335"/>
      <c r="B87" s="340" t="n">
        <f aca="false">+[4]data1cf!A87</f>
        <v>-73938.0948927338</v>
      </c>
      <c r="C87" s="340" t="n">
        <f aca="false">+[4]data1cf!B87</f>
        <v>12240.2296379176</v>
      </c>
      <c r="D87" s="340" t="n">
        <f aca="false">+[4]data1cf!C87</f>
        <v>13369.6590462804</v>
      </c>
      <c r="E87" s="340" t="n">
        <f aca="false">+[4]data1cf!D87</f>
        <v>12902.6481135085</v>
      </c>
      <c r="F87" s="340" t="n">
        <f aca="false">+[4]data1cf!E87</f>
        <v>12642.918935488</v>
      </c>
      <c r="G87" s="340" t="n">
        <f aca="false">+[4]data1cf!F87</f>
        <v>12385.5319008138</v>
      </c>
      <c r="H87" s="340" t="n">
        <f aca="false">+[4]data1cf!G87</f>
        <v>12153.6487300783</v>
      </c>
      <c r="I87" s="340" t="n">
        <f aca="false">+[4]data1cf!H87</f>
        <v>11981.4012286516</v>
      </c>
      <c r="J87" s="340" t="n">
        <f aca="false">+[4]data1cf!I87</f>
        <v>11853.6498748553</v>
      </c>
      <c r="K87" s="340" t="n">
        <f aca="false">+[4]data1cf!J87</f>
        <v>11827.2910558385</v>
      </c>
      <c r="L87" s="340" t="n">
        <f aca="false">+[4]data1cf!K87</f>
        <v>11776.6477537691</v>
      </c>
      <c r="M87" s="340" t="n">
        <f aca="false">+[4]data1cf!L87</f>
        <v>11740.0171961327</v>
      </c>
      <c r="N87" s="340" t="n">
        <f aca="false">+[4]data1cf!M87</f>
        <v>11676.6669882597</v>
      </c>
      <c r="O87" s="340" t="n">
        <f aca="false">+[4]data1cf!N87</f>
        <v>11708.5492071258</v>
      </c>
      <c r="P87" s="340" t="n">
        <f aca="false">+[4]data1cf!O87</f>
        <v>11557.1906447617</v>
      </c>
      <c r="Q87" s="340" t="n">
        <f aca="false">+[4]data1cf!P87</f>
        <v>11657.5710789504</v>
      </c>
      <c r="R87" s="340" t="n">
        <f aca="false">+[4]data1cf!Q87</f>
        <v>848.040373181699</v>
      </c>
      <c r="S87" s="340" t="n">
        <f aca="false">+[4]data1cf!R87</f>
        <v>0</v>
      </c>
      <c r="T87" s="340" t="n">
        <f aca="false">+[4]data1cf!S87</f>
        <v>0</v>
      </c>
      <c r="U87" s="340" t="n">
        <f aca="false">+[4]data1cf!T87</f>
        <v>0</v>
      </c>
      <c r="V87" s="340" t="n">
        <f aca="false">+[4]data1cf!U87</f>
        <v>0</v>
      </c>
      <c r="W87" s="340" t="n">
        <f aca="false">+[4]data1cf!V87</f>
        <v>0</v>
      </c>
      <c r="X87" s="340" t="n">
        <f aca="false">+[4]data1cf!W87</f>
        <v>0</v>
      </c>
      <c r="Y87" s="340" t="n">
        <f aca="false">+[4]data1cf!X87</f>
        <v>0</v>
      </c>
      <c r="Z87" s="340" t="n">
        <f aca="false">+[4]data1cf!Y87</f>
        <v>0</v>
      </c>
      <c r="AA87" s="340" t="n">
        <f aca="false">+[4]data1cf!Z87</f>
        <v>0</v>
      </c>
      <c r="AB87" s="340"/>
      <c r="AC87" s="341" t="n">
        <f aca="false">XNPV(0.1,B87:AA87,$B$1:$AA$1)</f>
        <v>19558.2377315093</v>
      </c>
      <c r="AD87" s="341" t="n">
        <f aca="false">SUMPRODUCT(B87:AA87,$B$1010:$AA$1010)</f>
        <v>45105.9520592708</v>
      </c>
      <c r="AE87" s="342" t="n">
        <f aca="false">SUMPRODUCT(B87:AA87,$B$1012:$AA$1012)</f>
        <v>44734.8170410807</v>
      </c>
      <c r="AF87" s="343" t="n">
        <f aca="false">XIRR(B87:AA87,$B$1:$AA$1)</f>
        <v>0.145178626544064</v>
      </c>
      <c r="AG87" s="344" t="n">
        <f aca="false">1-EXP(-(1/0.25)*(AD87/ABS($AD$1010)))</f>
        <v>0.974983101135534</v>
      </c>
    </row>
    <row r="88" customFormat="false" ht="12.75" hidden="false" customHeight="false" outlineLevel="0" collapsed="false">
      <c r="A88" s="335"/>
      <c r="B88" s="340" t="n">
        <f aca="false">+[4]data1cf!A88</f>
        <v>-72373.1387483576</v>
      </c>
      <c r="C88" s="340" t="n">
        <f aca="false">+[4]data1cf!B88</f>
        <v>12198.3123399033</v>
      </c>
      <c r="D88" s="340" t="n">
        <f aca="false">+[4]data1cf!C88</f>
        <v>13228.0767626198</v>
      </c>
      <c r="E88" s="340" t="n">
        <f aca="false">+[4]data1cf!D88</f>
        <v>12805.7938989835</v>
      </c>
      <c r="F88" s="340" t="n">
        <f aca="false">+[4]data1cf!E88</f>
        <v>12700.5732652081</v>
      </c>
      <c r="G88" s="340" t="n">
        <f aca="false">+[4]data1cf!F88</f>
        <v>12404.453715617</v>
      </c>
      <c r="H88" s="340" t="n">
        <f aca="false">+[4]data1cf!G88</f>
        <v>12007.2906094004</v>
      </c>
      <c r="I88" s="340" t="n">
        <f aca="false">+[4]data1cf!H88</f>
        <v>11813.1150326412</v>
      </c>
      <c r="J88" s="340" t="n">
        <f aca="false">+[4]data1cf!I88</f>
        <v>11787.3141375981</v>
      </c>
      <c r="K88" s="340" t="n">
        <f aca="false">+[4]data1cf!J88</f>
        <v>11765.1678402944</v>
      </c>
      <c r="L88" s="340" t="n">
        <f aca="false">+[4]data1cf!K88</f>
        <v>11799.6038199313</v>
      </c>
      <c r="M88" s="340" t="n">
        <f aca="false">+[4]data1cf!L88</f>
        <v>11716.8740077113</v>
      </c>
      <c r="N88" s="340" t="n">
        <f aca="false">+[4]data1cf!M88</f>
        <v>11775.593153463</v>
      </c>
      <c r="O88" s="340" t="n">
        <f aca="false">+[4]data1cf!N88</f>
        <v>11728.6739212646</v>
      </c>
      <c r="P88" s="340" t="n">
        <f aca="false">+[4]data1cf!O88</f>
        <v>11510.0497819865</v>
      </c>
      <c r="Q88" s="340" t="n">
        <f aca="false">+[4]data1cf!P88</f>
        <v>11424.9821434637</v>
      </c>
      <c r="R88" s="340" t="n">
        <f aca="false">+[4]data1cf!Q88</f>
        <v>830.090952188162</v>
      </c>
      <c r="S88" s="340" t="n">
        <f aca="false">+[4]data1cf!R88</f>
        <v>0</v>
      </c>
      <c r="T88" s="340" t="n">
        <f aca="false">+[4]data1cf!S88</f>
        <v>0</v>
      </c>
      <c r="U88" s="340" t="n">
        <f aca="false">+[4]data1cf!T88</f>
        <v>0</v>
      </c>
      <c r="V88" s="340" t="n">
        <f aca="false">+[4]data1cf!U88</f>
        <v>0</v>
      </c>
      <c r="W88" s="340" t="n">
        <f aca="false">+[4]data1cf!V88</f>
        <v>0</v>
      </c>
      <c r="X88" s="340" t="n">
        <f aca="false">+[4]data1cf!W88</f>
        <v>0</v>
      </c>
      <c r="Y88" s="340" t="n">
        <f aca="false">+[4]data1cf!X88</f>
        <v>0</v>
      </c>
      <c r="Z88" s="340" t="n">
        <f aca="false">+[4]data1cf!Y88</f>
        <v>0</v>
      </c>
      <c r="AA88" s="340" t="n">
        <f aca="false">+[4]data1cf!Z88</f>
        <v>0</v>
      </c>
      <c r="AB88" s="340"/>
      <c r="AC88" s="341" t="n">
        <f aca="false">XNPV(0.1,B88:AA88,$B$1:$AA$1)</f>
        <v>20686.4606368005</v>
      </c>
      <c r="AD88" s="341" t="n">
        <f aca="false">SUMPRODUCT(B88:AA88,$B$1010:$AA$1010)</f>
        <v>46121.6740621791</v>
      </c>
      <c r="AE88" s="342" t="n">
        <f aca="false">SUMPRODUCT(B88:AA88,$B$1012:$AA$1012)</f>
        <v>45752.1459250401</v>
      </c>
      <c r="AF88" s="343" t="n">
        <f aca="false">XIRR(B88:AA88,$B$1:$AA$1)</f>
        <v>0.148646757136212</v>
      </c>
      <c r="AG88" s="344" t="n">
        <f aca="false">1-EXP(-(1/0.25)*(AD88/ABS($AD$1010)))</f>
        <v>0.976976891260602</v>
      </c>
    </row>
    <row r="89" customFormat="false" ht="12.75" hidden="false" customHeight="false" outlineLevel="0" collapsed="false">
      <c r="A89" s="335"/>
      <c r="B89" s="340" t="n">
        <f aca="false">+[4]data1cf!A89</f>
        <v>-64025.8190309377</v>
      </c>
      <c r="C89" s="340" t="n">
        <f aca="false">+[4]data1cf!B89</f>
        <v>12092.9246738311</v>
      </c>
      <c r="D89" s="340" t="n">
        <f aca="false">+[4]data1cf!C89</f>
        <v>12932.886213114</v>
      </c>
      <c r="E89" s="340" t="n">
        <f aca="false">+[4]data1cf!D89</f>
        <v>12636.7838885193</v>
      </c>
      <c r="F89" s="340" t="n">
        <f aca="false">+[4]data1cf!E89</f>
        <v>12409.8575216012</v>
      </c>
      <c r="G89" s="340" t="n">
        <f aca="false">+[4]data1cf!F89</f>
        <v>12253.3946389786</v>
      </c>
      <c r="H89" s="340" t="n">
        <f aca="false">+[4]data1cf!G89</f>
        <v>11905.7435259563</v>
      </c>
      <c r="I89" s="340" t="n">
        <f aca="false">+[4]data1cf!H89</f>
        <v>11738.4437502488</v>
      </c>
      <c r="J89" s="340" t="n">
        <f aca="false">+[4]data1cf!I89</f>
        <v>11788.9478678766</v>
      </c>
      <c r="K89" s="340" t="n">
        <f aca="false">+[4]data1cf!J89</f>
        <v>11820.0726586813</v>
      </c>
      <c r="L89" s="340" t="n">
        <f aca="false">+[4]data1cf!K89</f>
        <v>11676.913862306</v>
      </c>
      <c r="M89" s="340" t="n">
        <f aca="false">+[4]data1cf!L89</f>
        <v>11470.5971794875</v>
      </c>
      <c r="N89" s="340" t="n">
        <f aca="false">+[4]data1cf!M89</f>
        <v>11535.444001006</v>
      </c>
      <c r="O89" s="340" t="n">
        <f aca="false">+[4]data1cf!N89</f>
        <v>11550.8709281537</v>
      </c>
      <c r="P89" s="340" t="n">
        <f aca="false">+[4]data1cf!O89</f>
        <v>11508.0209858544</v>
      </c>
      <c r="Q89" s="340" t="n">
        <f aca="false">+[4]data1cf!P89</f>
        <v>11333.7112069442</v>
      </c>
      <c r="R89" s="340" t="n">
        <f aca="false">+[4]data1cf!Q89</f>
        <v>734.350533957243</v>
      </c>
      <c r="S89" s="340" t="n">
        <f aca="false">+[4]data1cf!R89</f>
        <v>0</v>
      </c>
      <c r="T89" s="340" t="n">
        <f aca="false">+[4]data1cf!S89</f>
        <v>0</v>
      </c>
      <c r="U89" s="340" t="n">
        <f aca="false">+[4]data1cf!T89</f>
        <v>0</v>
      </c>
      <c r="V89" s="340" t="n">
        <f aca="false">+[4]data1cf!U89</f>
        <v>0</v>
      </c>
      <c r="W89" s="340" t="n">
        <f aca="false">+[4]data1cf!V89</f>
        <v>0</v>
      </c>
      <c r="X89" s="340" t="n">
        <f aca="false">+[4]data1cf!W89</f>
        <v>0</v>
      </c>
      <c r="Y89" s="340" t="n">
        <f aca="false">+[4]data1cf!X89</f>
        <v>0</v>
      </c>
      <c r="Z89" s="340" t="n">
        <f aca="false">+[4]data1cf!Y89</f>
        <v>0</v>
      </c>
      <c r="AA89" s="340" t="n">
        <f aca="false">+[4]data1cf!Z89</f>
        <v>0</v>
      </c>
      <c r="AB89" s="340"/>
      <c r="AC89" s="341" t="n">
        <f aca="false">XNPV(0.1,B89:AA89,$B$1:$AA$1)</f>
        <v>27898.6822032369</v>
      </c>
      <c r="AD89" s="341" t="n">
        <f aca="false">SUMPRODUCT(B89:AA89,$B$1010:$AA$1010)</f>
        <v>53057.6409928938</v>
      </c>
      <c r="AE89" s="342" t="n">
        <f aca="false">SUMPRODUCT(B89:AA89,$B$1012:$AA$1012)</f>
        <v>52692.1408419321</v>
      </c>
      <c r="AF89" s="343" t="n">
        <f aca="false">XIRR(B89:AA89,$B$1:$AA$1)</f>
        <v>0.172595427742404</v>
      </c>
      <c r="AG89" s="344" t="n">
        <f aca="false">1-EXP(-(1/0.25)*(AD89/ABS($AD$1010)))</f>
        <v>0.986942517594588</v>
      </c>
    </row>
    <row r="90" customFormat="false" ht="12.75" hidden="false" customHeight="false" outlineLevel="0" collapsed="false">
      <c r="A90" s="335"/>
      <c r="B90" s="340" t="n">
        <f aca="false">+[4]data1cf!A90</f>
        <v>-65834.2232998061</v>
      </c>
      <c r="C90" s="340" t="n">
        <f aca="false">+[4]data1cf!B90</f>
        <v>12078.6980087103</v>
      </c>
      <c r="D90" s="340" t="n">
        <f aca="false">+[4]data1cf!C90</f>
        <v>13059.3873423241</v>
      </c>
      <c r="E90" s="340" t="n">
        <f aca="false">+[4]data1cf!D90</f>
        <v>12671.1665220105</v>
      </c>
      <c r="F90" s="340" t="n">
        <f aca="false">+[4]data1cf!E90</f>
        <v>12378.4911944587</v>
      </c>
      <c r="G90" s="340" t="n">
        <f aca="false">+[4]data1cf!F90</f>
        <v>12014.7078206193</v>
      </c>
      <c r="H90" s="340" t="n">
        <f aca="false">+[4]data1cf!G90</f>
        <v>11804.3174505482</v>
      </c>
      <c r="I90" s="340" t="n">
        <f aca="false">+[4]data1cf!H90</f>
        <v>11833.2298542574</v>
      </c>
      <c r="J90" s="340" t="n">
        <f aca="false">+[4]data1cf!I90</f>
        <v>11831.8576205679</v>
      </c>
      <c r="K90" s="340" t="n">
        <f aca="false">+[4]data1cf!J90</f>
        <v>11642.4597717892</v>
      </c>
      <c r="L90" s="340" t="n">
        <f aca="false">+[4]data1cf!K90</f>
        <v>11609.686087253</v>
      </c>
      <c r="M90" s="340" t="n">
        <f aca="false">+[4]data1cf!L90</f>
        <v>11616.0873662468</v>
      </c>
      <c r="N90" s="340" t="n">
        <f aca="false">+[4]data1cf!M90</f>
        <v>11590.5364363715</v>
      </c>
      <c r="O90" s="340" t="n">
        <f aca="false">+[4]data1cf!N90</f>
        <v>11437.289054663</v>
      </c>
      <c r="P90" s="340" t="n">
        <f aca="false">+[4]data1cf!O90</f>
        <v>11394.4549618124</v>
      </c>
      <c r="Q90" s="340" t="n">
        <f aca="false">+[4]data1cf!P90</f>
        <v>11274.7788948044</v>
      </c>
      <c r="R90" s="340" t="n">
        <f aca="false">+[4]data1cf!Q90</f>
        <v>755.092207559456</v>
      </c>
      <c r="S90" s="340" t="n">
        <f aca="false">+[4]data1cf!R90</f>
        <v>0</v>
      </c>
      <c r="T90" s="340" t="n">
        <f aca="false">+[4]data1cf!S90</f>
        <v>0</v>
      </c>
      <c r="U90" s="340" t="n">
        <f aca="false">+[4]data1cf!T90</f>
        <v>0</v>
      </c>
      <c r="V90" s="340" t="n">
        <f aca="false">+[4]data1cf!U90</f>
        <v>0</v>
      </c>
      <c r="W90" s="340" t="n">
        <f aca="false">+[4]data1cf!V90</f>
        <v>0</v>
      </c>
      <c r="X90" s="340" t="n">
        <f aca="false">+[4]data1cf!W90</f>
        <v>0</v>
      </c>
      <c r="Y90" s="340" t="n">
        <f aca="false">+[4]data1cf!X90</f>
        <v>0</v>
      </c>
      <c r="Z90" s="340" t="n">
        <f aca="false">+[4]data1cf!Y90</f>
        <v>0</v>
      </c>
      <c r="AA90" s="340" t="n">
        <f aca="false">+[4]data1cf!Z90</f>
        <v>0</v>
      </c>
      <c r="AB90" s="340"/>
      <c r="AC90" s="341" t="n">
        <f aca="false">XNPV(0.1,B90:AA90,$B$1:$AA$1)</f>
        <v>25944.4797616876</v>
      </c>
      <c r="AD90" s="341" t="n">
        <f aca="false">SUMPRODUCT(B90:AA90,$B$1010:$AA$1010)</f>
        <v>51037.8932136593</v>
      </c>
      <c r="AE90" s="342" t="n">
        <f aca="false">SUMPRODUCT(B90:AA90,$B$1012:$AA$1012)</f>
        <v>50673.4047812322</v>
      </c>
      <c r="AF90" s="343" t="n">
        <f aca="false">XIRR(B90:AA90,$B$1:$AA$1)</f>
        <v>0.166093751288291</v>
      </c>
      <c r="AG90" s="344" t="n">
        <f aca="false">1-EXP(-(1/0.25)*(AD90/ABS($AD$1010)))</f>
        <v>0.984597787230092</v>
      </c>
    </row>
    <row r="91" customFormat="false" ht="12.75" hidden="false" customHeight="false" outlineLevel="0" collapsed="false">
      <c r="A91" s="335"/>
      <c r="B91" s="340" t="n">
        <f aca="false">+[4]data1cf!A91</f>
        <v>-71969.3975517756</v>
      </c>
      <c r="C91" s="340" t="n">
        <f aca="false">+[4]data1cf!B91</f>
        <v>12116.7370287923</v>
      </c>
      <c r="D91" s="340" t="n">
        <f aca="false">+[4]data1cf!C91</f>
        <v>13263.3728267597</v>
      </c>
      <c r="E91" s="340" t="n">
        <f aca="false">+[4]data1cf!D91</f>
        <v>12914.0703423097</v>
      </c>
      <c r="F91" s="340" t="n">
        <f aca="false">+[4]data1cf!E91</f>
        <v>12607.049430308</v>
      </c>
      <c r="G91" s="340" t="n">
        <f aca="false">+[4]data1cf!F91</f>
        <v>12314.9964972771</v>
      </c>
      <c r="H91" s="340" t="n">
        <f aca="false">+[4]data1cf!G91</f>
        <v>12085.9757966156</v>
      </c>
      <c r="I91" s="340" t="n">
        <f aca="false">+[4]data1cf!H91</f>
        <v>11987.9047111199</v>
      </c>
      <c r="J91" s="340" t="n">
        <f aca="false">+[4]data1cf!I91</f>
        <v>11835.2056618361</v>
      </c>
      <c r="K91" s="340" t="n">
        <f aca="false">+[4]data1cf!J91</f>
        <v>11747.1995253556</v>
      </c>
      <c r="L91" s="340" t="n">
        <f aca="false">+[4]data1cf!K91</f>
        <v>11869.8103888003</v>
      </c>
      <c r="M91" s="340" t="n">
        <f aca="false">+[4]data1cf!L91</f>
        <v>11627.4946094813</v>
      </c>
      <c r="N91" s="340" t="n">
        <f aca="false">+[4]data1cf!M91</f>
        <v>11802.1233109712</v>
      </c>
      <c r="O91" s="340" t="n">
        <f aca="false">+[4]data1cf!N91</f>
        <v>11612.1558079026</v>
      </c>
      <c r="P91" s="340" t="n">
        <f aca="false">+[4]data1cf!O91</f>
        <v>11545.268855017</v>
      </c>
      <c r="Q91" s="340" t="n">
        <f aca="false">+[4]data1cf!P91</f>
        <v>11526.3054273936</v>
      </c>
      <c r="R91" s="340" t="n">
        <f aca="false">+[4]data1cf!Q91</f>
        <v>825.460202159846</v>
      </c>
      <c r="S91" s="340" t="n">
        <f aca="false">+[4]data1cf!R91</f>
        <v>0</v>
      </c>
      <c r="T91" s="340" t="n">
        <f aca="false">+[4]data1cf!S91</f>
        <v>0</v>
      </c>
      <c r="U91" s="340" t="n">
        <f aca="false">+[4]data1cf!T91</f>
        <v>0</v>
      </c>
      <c r="V91" s="340" t="n">
        <f aca="false">+[4]data1cf!U91</f>
        <v>0</v>
      </c>
      <c r="W91" s="340" t="n">
        <f aca="false">+[4]data1cf!V91</f>
        <v>0</v>
      </c>
      <c r="X91" s="340" t="n">
        <f aca="false">+[4]data1cf!W91</f>
        <v>0</v>
      </c>
      <c r="Y91" s="340" t="n">
        <f aca="false">+[4]data1cf!X91</f>
        <v>0</v>
      </c>
      <c r="Z91" s="340" t="n">
        <f aca="false">+[4]data1cf!Y91</f>
        <v>0</v>
      </c>
      <c r="AA91" s="340" t="n">
        <f aca="false">+[4]data1cf!Z91</f>
        <v>0</v>
      </c>
      <c r="AB91" s="340"/>
      <c r="AC91" s="341" t="n">
        <f aca="false">XNPV(0.1,B91:AA91,$B$1:$AA$1)</f>
        <v>21158.8496450848</v>
      </c>
      <c r="AD91" s="341" t="n">
        <f aca="false">SUMPRODUCT(B91:AA91,$B$1010:$AA$1010)</f>
        <v>46631.5096188598</v>
      </c>
      <c r="AE91" s="342" t="n">
        <f aca="false">SUMPRODUCT(B91:AA91,$B$1012:$AA$1012)</f>
        <v>46261.4771877739</v>
      </c>
      <c r="AF91" s="343" t="n">
        <f aca="false">XIRR(B91:AA91,$B$1:$AA$1)</f>
        <v>0.149941467014226</v>
      </c>
      <c r="AG91" s="344" t="n">
        <f aca="false">1-EXP(-(1/0.25)*(AD91/ABS($AD$1010)))</f>
        <v>0.977916948168175</v>
      </c>
    </row>
    <row r="92" customFormat="false" ht="12.75" hidden="false" customHeight="false" outlineLevel="0" collapsed="false">
      <c r="A92" s="335"/>
      <c r="B92" s="340" t="n">
        <f aca="false">+[4]data1cf!A92</f>
        <v>-71359.5272111146</v>
      </c>
      <c r="C92" s="340" t="n">
        <f aca="false">+[4]data1cf!B92</f>
        <v>12125.130647446</v>
      </c>
      <c r="D92" s="340" t="n">
        <f aca="false">+[4]data1cf!C92</f>
        <v>13136.4284259462</v>
      </c>
      <c r="E92" s="340" t="n">
        <f aca="false">+[4]data1cf!D92</f>
        <v>12773.3268373934</v>
      </c>
      <c r="F92" s="340" t="n">
        <f aca="false">+[4]data1cf!E92</f>
        <v>12536.5178642399</v>
      </c>
      <c r="G92" s="340" t="n">
        <f aca="false">+[4]data1cf!F92</f>
        <v>12315.5567224667</v>
      </c>
      <c r="H92" s="340" t="n">
        <f aca="false">+[4]data1cf!G92</f>
        <v>12051.0978214399</v>
      </c>
      <c r="I92" s="340" t="n">
        <f aca="false">+[4]data1cf!H92</f>
        <v>11880.7249634949</v>
      </c>
      <c r="J92" s="340" t="n">
        <f aca="false">+[4]data1cf!I92</f>
        <v>11888.6731169515</v>
      </c>
      <c r="K92" s="340" t="n">
        <f aca="false">+[4]data1cf!J92</f>
        <v>11831.8183695183</v>
      </c>
      <c r="L92" s="340" t="n">
        <f aca="false">+[4]data1cf!K92</f>
        <v>11912.4957323195</v>
      </c>
      <c r="M92" s="340" t="n">
        <f aca="false">+[4]data1cf!L92</f>
        <v>11686.2306352979</v>
      </c>
      <c r="N92" s="340" t="n">
        <f aca="false">+[4]data1cf!M92</f>
        <v>11642.196632682</v>
      </c>
      <c r="O92" s="340" t="n">
        <f aca="false">+[4]data1cf!N92</f>
        <v>11652.370318282</v>
      </c>
      <c r="P92" s="340" t="n">
        <f aca="false">+[4]data1cf!O92</f>
        <v>11639.6385867604</v>
      </c>
      <c r="Q92" s="340" t="n">
        <f aca="false">+[4]data1cf!P92</f>
        <v>11739.6763864563</v>
      </c>
      <c r="R92" s="340" t="n">
        <f aca="false">+[4]data1cf!Q92</f>
        <v>818.465233300599</v>
      </c>
      <c r="S92" s="340" t="n">
        <f aca="false">+[4]data1cf!R92</f>
        <v>0</v>
      </c>
      <c r="T92" s="340" t="n">
        <f aca="false">+[4]data1cf!S92</f>
        <v>0</v>
      </c>
      <c r="U92" s="340" t="n">
        <f aca="false">+[4]data1cf!T92</f>
        <v>0</v>
      </c>
      <c r="V92" s="340" t="n">
        <f aca="false">+[4]data1cf!U92</f>
        <v>0</v>
      </c>
      <c r="W92" s="340" t="n">
        <f aca="false">+[4]data1cf!V92</f>
        <v>0</v>
      </c>
      <c r="X92" s="340" t="n">
        <f aca="false">+[4]data1cf!W92</f>
        <v>0</v>
      </c>
      <c r="Y92" s="340" t="n">
        <f aca="false">+[4]data1cf!X92</f>
        <v>0</v>
      </c>
      <c r="Z92" s="340" t="n">
        <f aca="false">+[4]data1cf!Y92</f>
        <v>0</v>
      </c>
      <c r="AA92" s="340" t="n">
        <f aca="false">+[4]data1cf!Z92</f>
        <v>0</v>
      </c>
      <c r="AB92" s="340"/>
      <c r="AC92" s="341" t="n">
        <f aca="false">XNPV(0.1,B92:AA92,$B$1:$AA$1)</f>
        <v>21576.1518662057</v>
      </c>
      <c r="AD92" s="341" t="n">
        <f aca="false">SUMPRODUCT(B92:AA92,$B$1010:$AA$1010)</f>
        <v>47059.3618953435</v>
      </c>
      <c r="AE92" s="342" t="n">
        <f aca="false">SUMPRODUCT(B92:AA92,$B$1012:$AA$1012)</f>
        <v>46688.9242108437</v>
      </c>
      <c r="AF92" s="343" t="n">
        <f aca="false">XIRR(B92:AA92,$B$1:$AA$1)</f>
        <v>0.151157717959419</v>
      </c>
      <c r="AG92" s="344" t="n">
        <f aca="false">1-EXP(-(1/0.25)*(AD92/ABS($AD$1010)))</f>
        <v>0.978676153694115</v>
      </c>
    </row>
    <row r="93" customFormat="false" ht="12.75" hidden="false" customHeight="false" outlineLevel="0" collapsed="false">
      <c r="A93" s="335"/>
      <c r="B93" s="340" t="n">
        <f aca="false">+[4]data1cf!A93</f>
        <v>-63660.7808730662</v>
      </c>
      <c r="C93" s="340" t="n">
        <f aca="false">+[4]data1cf!B93</f>
        <v>11856.8170106906</v>
      </c>
      <c r="D93" s="340" t="n">
        <f aca="false">+[4]data1cf!C93</f>
        <v>12762.1698976434</v>
      </c>
      <c r="E93" s="340" t="n">
        <f aca="false">+[4]data1cf!D93</f>
        <v>12542.5900587928</v>
      </c>
      <c r="F93" s="340" t="n">
        <f aca="false">+[4]data1cf!E93</f>
        <v>12321.884554704</v>
      </c>
      <c r="G93" s="340" t="n">
        <f aca="false">+[4]data1cf!F93</f>
        <v>12044.788003981</v>
      </c>
      <c r="H93" s="340" t="n">
        <f aca="false">+[4]data1cf!G93</f>
        <v>11797.5704923124</v>
      </c>
      <c r="I93" s="340" t="n">
        <f aca="false">+[4]data1cf!H93</f>
        <v>11726.0495434662</v>
      </c>
      <c r="J93" s="340" t="n">
        <f aca="false">+[4]data1cf!I93</f>
        <v>11657.5584216458</v>
      </c>
      <c r="K93" s="340" t="n">
        <f aca="false">+[4]data1cf!J93</f>
        <v>11548.9506074874</v>
      </c>
      <c r="L93" s="340" t="n">
        <f aca="false">+[4]data1cf!K93</f>
        <v>11621.4093119717</v>
      </c>
      <c r="M93" s="340" t="n">
        <f aca="false">+[4]data1cf!L93</f>
        <v>11494.2731905784</v>
      </c>
      <c r="N93" s="340" t="n">
        <f aca="false">+[4]data1cf!M93</f>
        <v>11585.1042945999</v>
      </c>
      <c r="O93" s="340" t="n">
        <f aca="false">+[4]data1cf!N93</f>
        <v>11447.5724027695</v>
      </c>
      <c r="P93" s="340" t="n">
        <f aca="false">+[4]data1cf!O93</f>
        <v>11252.5257529355</v>
      </c>
      <c r="Q93" s="340" t="n">
        <f aca="false">+[4]data1cf!P93</f>
        <v>11274.4740009141</v>
      </c>
      <c r="R93" s="340" t="n">
        <f aca="false">+[4]data1cf!Q93</f>
        <v>730.16369230172</v>
      </c>
      <c r="S93" s="340" t="n">
        <f aca="false">+[4]data1cf!R93</f>
        <v>0</v>
      </c>
      <c r="T93" s="340" t="n">
        <f aca="false">+[4]data1cf!S93</f>
        <v>0</v>
      </c>
      <c r="U93" s="340" t="n">
        <f aca="false">+[4]data1cf!T93</f>
        <v>0</v>
      </c>
      <c r="V93" s="340" t="n">
        <f aca="false">+[4]data1cf!U93</f>
        <v>0</v>
      </c>
      <c r="W93" s="340" t="n">
        <f aca="false">+[4]data1cf!V93</f>
        <v>0</v>
      </c>
      <c r="X93" s="340" t="n">
        <f aca="false">+[4]data1cf!W93</f>
        <v>0</v>
      </c>
      <c r="Y93" s="340" t="n">
        <f aca="false">+[4]data1cf!X93</f>
        <v>0</v>
      </c>
      <c r="Z93" s="340" t="n">
        <f aca="false">+[4]data1cf!Y93</f>
        <v>0</v>
      </c>
      <c r="AA93" s="340" t="n">
        <f aca="false">+[4]data1cf!Z93</f>
        <v>0</v>
      </c>
      <c r="AB93" s="340"/>
      <c r="AC93" s="341" t="n">
        <f aca="false">XNPV(0.1,B93:AA93,$B$1:$AA$1)</f>
        <v>27294.6751737165</v>
      </c>
      <c r="AD93" s="341" t="n">
        <f aca="false">SUMPRODUCT(B93:AA93,$B$1010:$AA$1010)</f>
        <v>52230.9995350825</v>
      </c>
      <c r="AE93" s="342" t="n">
        <f aca="false">SUMPRODUCT(B93:AA93,$B$1012:$AA$1012)</f>
        <v>51868.6812312044</v>
      </c>
      <c r="AF93" s="343" t="n">
        <f aca="false">XIRR(B93:AA93,$B$1:$AA$1)</f>
        <v>0.171343609529709</v>
      </c>
      <c r="AG93" s="344" t="n">
        <f aca="false">1-EXP(-(1/0.25)*(AD93/ABS($AD$1010)))</f>
        <v>0.986029418595975</v>
      </c>
    </row>
    <row r="94" customFormat="false" ht="12.75" hidden="false" customHeight="false" outlineLevel="0" collapsed="false">
      <c r="A94" s="335"/>
      <c r="B94" s="340" t="n">
        <f aca="false">+[4]data1cf!A94</f>
        <v>-64520.1473191568</v>
      </c>
      <c r="C94" s="340" t="n">
        <f aca="false">+[4]data1cf!B94</f>
        <v>12085.7318921891</v>
      </c>
      <c r="D94" s="340" t="n">
        <f aca="false">+[4]data1cf!C94</f>
        <v>13157.6246847397</v>
      </c>
      <c r="E94" s="340" t="n">
        <f aca="false">+[4]data1cf!D94</f>
        <v>12502.0878593488</v>
      </c>
      <c r="F94" s="340" t="n">
        <f aca="false">+[4]data1cf!E94</f>
        <v>12326.9014604313</v>
      </c>
      <c r="G94" s="340" t="n">
        <f aca="false">+[4]data1cf!F94</f>
        <v>12166.83385867</v>
      </c>
      <c r="H94" s="340" t="n">
        <f aca="false">+[4]data1cf!G94</f>
        <v>11906.8258452598</v>
      </c>
      <c r="I94" s="340" t="n">
        <f aca="false">+[4]data1cf!H94</f>
        <v>11717.7701431929</v>
      </c>
      <c r="J94" s="340" t="n">
        <f aca="false">+[4]data1cf!I94</f>
        <v>11644.0516797988</v>
      </c>
      <c r="K94" s="340" t="n">
        <f aca="false">+[4]data1cf!J94</f>
        <v>11647.3548493968</v>
      </c>
      <c r="L94" s="340" t="n">
        <f aca="false">+[4]data1cf!K94</f>
        <v>11595.0861773514</v>
      </c>
      <c r="M94" s="340" t="n">
        <f aca="false">+[4]data1cf!L94</f>
        <v>11509.2604506543</v>
      </c>
      <c r="N94" s="340" t="n">
        <f aca="false">+[4]data1cf!M94</f>
        <v>11549.9825608221</v>
      </c>
      <c r="O94" s="340" t="n">
        <f aca="false">+[4]data1cf!N94</f>
        <v>11500.6610291977</v>
      </c>
      <c r="P94" s="340" t="n">
        <f aca="false">+[4]data1cf!O94</f>
        <v>11404.0434101321</v>
      </c>
      <c r="Q94" s="340" t="n">
        <f aca="false">+[4]data1cf!P94</f>
        <v>11406.1145597778</v>
      </c>
      <c r="R94" s="340" t="n">
        <f aca="false">+[4]data1cf!Q94</f>
        <v>740.0202816918</v>
      </c>
      <c r="S94" s="340" t="n">
        <f aca="false">+[4]data1cf!R94</f>
        <v>0</v>
      </c>
      <c r="T94" s="340" t="n">
        <f aca="false">+[4]data1cf!S94</f>
        <v>0</v>
      </c>
      <c r="U94" s="340" t="n">
        <f aca="false">+[4]data1cf!T94</f>
        <v>0</v>
      </c>
      <c r="V94" s="340" t="n">
        <f aca="false">+[4]data1cf!U94</f>
        <v>0</v>
      </c>
      <c r="W94" s="340" t="n">
        <f aca="false">+[4]data1cf!V94</f>
        <v>0</v>
      </c>
      <c r="X94" s="340" t="n">
        <f aca="false">+[4]data1cf!W94</f>
        <v>0</v>
      </c>
      <c r="Y94" s="340" t="n">
        <f aca="false">+[4]data1cf!X94</f>
        <v>0</v>
      </c>
      <c r="Z94" s="340" t="n">
        <f aca="false">+[4]data1cf!Y94</f>
        <v>0</v>
      </c>
      <c r="AA94" s="340" t="n">
        <f aca="false">+[4]data1cf!Z94</f>
        <v>0</v>
      </c>
      <c r="AB94" s="340"/>
      <c r="AC94" s="341" t="n">
        <f aca="false">XNPV(0.1,B94:AA94,$B$1:$AA$1)</f>
        <v>27184.4946456864</v>
      </c>
      <c r="AD94" s="341" t="n">
        <f aca="false">SUMPRODUCT(B94:AA94,$B$1010:$AA$1010)</f>
        <v>52247.4967320604</v>
      </c>
      <c r="AE94" s="342" t="n">
        <f aca="false">SUMPRODUCT(B94:AA94,$B$1012:$AA$1012)</f>
        <v>51883.3472013893</v>
      </c>
      <c r="AF94" s="343" t="n">
        <f aca="false">XIRR(B94:AA94,$B$1:$AA$1)</f>
        <v>0.17044907652367</v>
      </c>
      <c r="AG94" s="344" t="n">
        <f aca="false">1-EXP(-(1/0.25)*(AD94/ABS($AD$1010)))</f>
        <v>0.986048251305328</v>
      </c>
    </row>
    <row r="95" customFormat="false" ht="12.75" hidden="false" customHeight="false" outlineLevel="0" collapsed="false">
      <c r="A95" s="335"/>
      <c r="B95" s="340" t="n">
        <f aca="false">+[4]data1cf!A95</f>
        <v>-67535.282425068</v>
      </c>
      <c r="C95" s="340" t="n">
        <f aca="false">+[4]data1cf!B95</f>
        <v>11985.1325684712</v>
      </c>
      <c r="D95" s="340" t="n">
        <f aca="false">+[4]data1cf!C95</f>
        <v>13257.4365035368</v>
      </c>
      <c r="E95" s="340" t="n">
        <f aca="false">+[4]data1cf!D95</f>
        <v>12668.2882891604</v>
      </c>
      <c r="F95" s="340" t="n">
        <f aca="false">+[4]data1cf!E95</f>
        <v>12420.5121526034</v>
      </c>
      <c r="G95" s="340" t="n">
        <f aca="false">+[4]data1cf!F95</f>
        <v>12202.7181693944</v>
      </c>
      <c r="H95" s="340" t="n">
        <f aca="false">+[4]data1cf!G95</f>
        <v>11994.5720659026</v>
      </c>
      <c r="I95" s="340" t="n">
        <f aca="false">+[4]data1cf!H95</f>
        <v>11809.3485274903</v>
      </c>
      <c r="J95" s="340" t="n">
        <f aca="false">+[4]data1cf!I95</f>
        <v>11716.2551206626</v>
      </c>
      <c r="K95" s="340" t="n">
        <f aca="false">+[4]data1cf!J95</f>
        <v>11661.3346629127</v>
      </c>
      <c r="L95" s="340" t="n">
        <f aca="false">+[4]data1cf!K95</f>
        <v>11727.9745063919</v>
      </c>
      <c r="M95" s="340" t="n">
        <f aca="false">+[4]data1cf!L95</f>
        <v>11679.9196729647</v>
      </c>
      <c r="N95" s="340" t="n">
        <f aca="false">+[4]data1cf!M95</f>
        <v>11572.6798514629</v>
      </c>
      <c r="O95" s="340" t="n">
        <f aca="false">+[4]data1cf!N95</f>
        <v>11449.6102953496</v>
      </c>
      <c r="P95" s="340" t="n">
        <f aca="false">+[4]data1cf!O95</f>
        <v>11360.1330029411</v>
      </c>
      <c r="Q95" s="340" t="n">
        <f aca="false">+[4]data1cf!P95</f>
        <v>11397.7826254539</v>
      </c>
      <c r="R95" s="340" t="n">
        <f aca="false">+[4]data1cf!Q95</f>
        <v>774.60267530256</v>
      </c>
      <c r="S95" s="340" t="n">
        <f aca="false">+[4]data1cf!R95</f>
        <v>0</v>
      </c>
      <c r="T95" s="340" t="n">
        <f aca="false">+[4]data1cf!S95</f>
        <v>0</v>
      </c>
      <c r="U95" s="340" t="n">
        <f aca="false">+[4]data1cf!T95</f>
        <v>0</v>
      </c>
      <c r="V95" s="340" t="n">
        <f aca="false">+[4]data1cf!U95</f>
        <v>0</v>
      </c>
      <c r="W95" s="340" t="n">
        <f aca="false">+[4]data1cf!V95</f>
        <v>0</v>
      </c>
      <c r="X95" s="340" t="n">
        <f aca="false">+[4]data1cf!W95</f>
        <v>0</v>
      </c>
      <c r="Y95" s="340" t="n">
        <f aca="false">+[4]data1cf!X95</f>
        <v>0</v>
      </c>
      <c r="Z95" s="340" t="n">
        <f aca="false">+[4]data1cf!Y95</f>
        <v>0</v>
      </c>
      <c r="AA95" s="340" t="n">
        <f aca="false">+[4]data1cf!Z95</f>
        <v>0</v>
      </c>
      <c r="AB95" s="340"/>
      <c r="AC95" s="341" t="n">
        <f aca="false">XNPV(0.1,B95:AA95,$B$1:$AA$1)</f>
        <v>24604.8589212202</v>
      </c>
      <c r="AD95" s="341" t="n">
        <f aca="false">SUMPRODUCT(B95:AA95,$B$1010:$AA$1010)</f>
        <v>49793.51753096</v>
      </c>
      <c r="AE95" s="342" t="n">
        <f aca="false">SUMPRODUCT(B95:AA95,$B$1012:$AA$1012)</f>
        <v>49427.664942138</v>
      </c>
      <c r="AF95" s="343" t="n">
        <f aca="false">XIRR(B95:AA95,$B$1:$AA$1)</f>
        <v>0.161334097948835</v>
      </c>
      <c r="AG95" s="344" t="n">
        <f aca="false">1-EXP(-(1/0.25)*(AD95/ABS($AD$1010)))</f>
        <v>0.982948115062464</v>
      </c>
    </row>
    <row r="96" customFormat="false" ht="12.75" hidden="false" customHeight="false" outlineLevel="0" collapsed="false">
      <c r="A96" s="335"/>
      <c r="B96" s="340" t="n">
        <f aca="false">+[4]data1cf!A96</f>
        <v>-74010.306628314</v>
      </c>
      <c r="C96" s="340" t="n">
        <f aca="false">+[4]data1cf!B96</f>
        <v>12157.9560572124</v>
      </c>
      <c r="D96" s="340" t="n">
        <f aca="false">+[4]data1cf!C96</f>
        <v>13389.9063973351</v>
      </c>
      <c r="E96" s="340" t="n">
        <f aca="false">+[4]data1cf!D96</f>
        <v>12891.4232108681</v>
      </c>
      <c r="F96" s="340" t="n">
        <f aca="false">+[4]data1cf!E96</f>
        <v>12603.1181931819</v>
      </c>
      <c r="G96" s="340" t="n">
        <f aca="false">+[4]data1cf!F96</f>
        <v>12364.6655477023</v>
      </c>
      <c r="H96" s="340" t="n">
        <f aca="false">+[4]data1cf!G96</f>
        <v>12100.0235110428</v>
      </c>
      <c r="I96" s="340" t="n">
        <f aca="false">+[4]data1cf!H96</f>
        <v>12110.4400961221</v>
      </c>
      <c r="J96" s="340" t="n">
        <f aca="false">+[4]data1cf!I96</f>
        <v>11887.6084954472</v>
      </c>
      <c r="K96" s="340" t="n">
        <f aca="false">+[4]data1cf!J96</f>
        <v>11823.6313909663</v>
      </c>
      <c r="L96" s="340" t="n">
        <f aca="false">+[4]data1cf!K96</f>
        <v>11817.343712198</v>
      </c>
      <c r="M96" s="340" t="n">
        <f aca="false">+[4]data1cf!L96</f>
        <v>11708.9933305811</v>
      </c>
      <c r="N96" s="340" t="n">
        <f aca="false">+[4]data1cf!M96</f>
        <v>11637.702620527</v>
      </c>
      <c r="O96" s="340" t="n">
        <f aca="false">+[4]data1cf!N96</f>
        <v>11565.9654611576</v>
      </c>
      <c r="P96" s="340" t="n">
        <f aca="false">+[4]data1cf!O96</f>
        <v>11698.9846671484</v>
      </c>
      <c r="Q96" s="340" t="n">
        <f aca="false">+[4]data1cf!P96</f>
        <v>11634.7065453624</v>
      </c>
      <c r="R96" s="340" t="n">
        <f aca="false">+[4]data1cf!Q96</f>
        <v>848.86861290411</v>
      </c>
      <c r="S96" s="340" t="n">
        <f aca="false">+[4]data1cf!R96</f>
        <v>0</v>
      </c>
      <c r="T96" s="340" t="n">
        <f aca="false">+[4]data1cf!S96</f>
        <v>0</v>
      </c>
      <c r="U96" s="340" t="n">
        <f aca="false">+[4]data1cf!T96</f>
        <v>0</v>
      </c>
      <c r="V96" s="340" t="n">
        <f aca="false">+[4]data1cf!U96</f>
        <v>0</v>
      </c>
      <c r="W96" s="340" t="n">
        <f aca="false">+[4]data1cf!V96</f>
        <v>0</v>
      </c>
      <c r="X96" s="340" t="n">
        <f aca="false">+[4]data1cf!W96</f>
        <v>0</v>
      </c>
      <c r="Y96" s="340" t="n">
        <f aca="false">+[4]data1cf!X96</f>
        <v>0</v>
      </c>
      <c r="Z96" s="340" t="n">
        <f aca="false">+[4]data1cf!Y96</f>
        <v>0</v>
      </c>
      <c r="AA96" s="340" t="n">
        <f aca="false">+[4]data1cf!Z96</f>
        <v>0</v>
      </c>
      <c r="AB96" s="340"/>
      <c r="AC96" s="341" t="n">
        <f aca="false">XNPV(0.1,B96:AA96,$B$1:$AA$1)</f>
        <v>19412.7602131259</v>
      </c>
      <c r="AD96" s="341" t="n">
        <f aca="false">SUMPRODUCT(B96:AA96,$B$1010:$AA$1010)</f>
        <v>44960.5088852917</v>
      </c>
      <c r="AE96" s="342" t="n">
        <f aca="false">SUMPRODUCT(B96:AA96,$B$1012:$AA$1012)</f>
        <v>44589.3921388084</v>
      </c>
      <c r="AF96" s="343" t="n">
        <f aca="false">XIRR(B96:AA96,$B$1:$AA$1)</f>
        <v>0.144776129717469</v>
      </c>
      <c r="AG96" s="344" t="n">
        <f aca="false">1-EXP(-(1/0.25)*(AD96/ABS($AD$1010)))</f>
        <v>0.974683810688438</v>
      </c>
    </row>
    <row r="97" customFormat="false" ht="12.75" hidden="false" customHeight="false" outlineLevel="0" collapsed="false">
      <c r="A97" s="335"/>
      <c r="B97" s="340" t="n">
        <f aca="false">+[4]data1cf!A97</f>
        <v>-73120.1321181656</v>
      </c>
      <c r="C97" s="340" t="n">
        <f aca="false">+[4]data1cf!B97</f>
        <v>11997.4952646552</v>
      </c>
      <c r="D97" s="340" t="n">
        <f aca="false">+[4]data1cf!C97</f>
        <v>13259.3454075534</v>
      </c>
      <c r="E97" s="340" t="n">
        <f aca="false">+[4]data1cf!D97</f>
        <v>12800.8276386402</v>
      </c>
      <c r="F97" s="340" t="n">
        <f aca="false">+[4]data1cf!E97</f>
        <v>12485.760866989</v>
      </c>
      <c r="G97" s="340" t="n">
        <f aca="false">+[4]data1cf!F97</f>
        <v>12194.4236782458</v>
      </c>
      <c r="H97" s="340" t="n">
        <f aca="false">+[4]data1cf!G97</f>
        <v>12110.4689242085</v>
      </c>
      <c r="I97" s="340" t="n">
        <f aca="false">+[4]data1cf!H97</f>
        <v>11953.6405762851</v>
      </c>
      <c r="J97" s="340" t="n">
        <f aca="false">+[4]data1cf!I97</f>
        <v>11823.419570473</v>
      </c>
      <c r="K97" s="340" t="n">
        <f aca="false">+[4]data1cf!J97</f>
        <v>11779.0359220358</v>
      </c>
      <c r="L97" s="340" t="n">
        <f aca="false">+[4]data1cf!K97</f>
        <v>11670.8866742422</v>
      </c>
      <c r="M97" s="340" t="n">
        <f aca="false">+[4]data1cf!L97</f>
        <v>11656.2661713732</v>
      </c>
      <c r="N97" s="340" t="n">
        <f aca="false">+[4]data1cf!M97</f>
        <v>11760.5176366345</v>
      </c>
      <c r="O97" s="340" t="n">
        <f aca="false">+[4]data1cf!N97</f>
        <v>11635.6799336545</v>
      </c>
      <c r="P97" s="340" t="n">
        <f aca="false">+[4]data1cf!O97</f>
        <v>11531.1489183104</v>
      </c>
      <c r="Q97" s="340" t="n">
        <f aca="false">+[4]data1cf!P97</f>
        <v>11604.414831068</v>
      </c>
      <c r="R97" s="340" t="n">
        <f aca="false">+[4]data1cf!Q97</f>
        <v>838.658667342511</v>
      </c>
      <c r="S97" s="340" t="n">
        <f aca="false">+[4]data1cf!R97</f>
        <v>0</v>
      </c>
      <c r="T97" s="340" t="n">
        <f aca="false">+[4]data1cf!S97</f>
        <v>0</v>
      </c>
      <c r="U97" s="340" t="n">
        <f aca="false">+[4]data1cf!T97</f>
        <v>0</v>
      </c>
      <c r="V97" s="340" t="n">
        <f aca="false">+[4]data1cf!U97</f>
        <v>0</v>
      </c>
      <c r="W97" s="340" t="n">
        <f aca="false">+[4]data1cf!V97</f>
        <v>0</v>
      </c>
      <c r="X97" s="340" t="n">
        <f aca="false">+[4]data1cf!W97</f>
        <v>0</v>
      </c>
      <c r="Y97" s="340" t="n">
        <f aca="false">+[4]data1cf!X97</f>
        <v>0</v>
      </c>
      <c r="Z97" s="340" t="n">
        <f aca="false">+[4]data1cf!Y97</f>
        <v>0</v>
      </c>
      <c r="AA97" s="340" t="n">
        <f aca="false">+[4]data1cf!Z97</f>
        <v>0</v>
      </c>
      <c r="AB97" s="340"/>
      <c r="AC97" s="341" t="n">
        <f aca="false">XNPV(0.1,B97:AA97,$B$1:$AA$1)</f>
        <v>19602.7437431282</v>
      </c>
      <c r="AD97" s="341" t="n">
        <f aca="false">SUMPRODUCT(B97:AA97,$B$1010:$AA$1010)</f>
        <v>45007.6866677278</v>
      </c>
      <c r="AE97" s="342" t="n">
        <f aca="false">SUMPRODUCT(B97:AA97,$B$1012:$AA$1012)</f>
        <v>44638.4953811571</v>
      </c>
      <c r="AF97" s="343" t="n">
        <f aca="false">XIRR(B97:AA97,$B$1:$AA$1)</f>
        <v>0.145624381831912</v>
      </c>
      <c r="AG97" s="344" t="n">
        <f aca="false">1-EXP(-(1/0.25)*(AD97/ABS($AD$1010)))</f>
        <v>0.974781282605057</v>
      </c>
    </row>
    <row r="98" customFormat="false" ht="12.75" hidden="false" customHeight="false" outlineLevel="0" collapsed="false">
      <c r="A98" s="335"/>
      <c r="B98" s="340" t="n">
        <f aca="false">+[4]data1cf!A98</f>
        <v>-68261.5380963411</v>
      </c>
      <c r="C98" s="340" t="n">
        <f aca="false">+[4]data1cf!B98</f>
        <v>12054.2120211053</v>
      </c>
      <c r="D98" s="340" t="n">
        <f aca="false">+[4]data1cf!C98</f>
        <v>12908.1803264767</v>
      </c>
      <c r="E98" s="340" t="n">
        <f aca="false">+[4]data1cf!D98</f>
        <v>12669.1368284287</v>
      </c>
      <c r="F98" s="340" t="n">
        <f aca="false">+[4]data1cf!E98</f>
        <v>12361.2680487055</v>
      </c>
      <c r="G98" s="340" t="n">
        <f aca="false">+[4]data1cf!F98</f>
        <v>12258.4690840633</v>
      </c>
      <c r="H98" s="340" t="n">
        <f aca="false">+[4]data1cf!G98</f>
        <v>12079.6711213858</v>
      </c>
      <c r="I98" s="340" t="n">
        <f aca="false">+[4]data1cf!H98</f>
        <v>11927.9625479367</v>
      </c>
      <c r="J98" s="340" t="n">
        <f aca="false">+[4]data1cf!I98</f>
        <v>11688.5048860159</v>
      </c>
      <c r="K98" s="340" t="n">
        <f aca="false">+[4]data1cf!J98</f>
        <v>11687.4480937886</v>
      </c>
      <c r="L98" s="340" t="n">
        <f aca="false">+[4]data1cf!K98</f>
        <v>11551.5480317378</v>
      </c>
      <c r="M98" s="340" t="n">
        <f aca="false">+[4]data1cf!L98</f>
        <v>11600.5887080885</v>
      </c>
      <c r="N98" s="340" t="n">
        <f aca="false">+[4]data1cf!M98</f>
        <v>11693.4304601028</v>
      </c>
      <c r="O98" s="340" t="n">
        <f aca="false">+[4]data1cf!N98</f>
        <v>11412.9426390425</v>
      </c>
      <c r="P98" s="340" t="n">
        <f aca="false">+[4]data1cf!O98</f>
        <v>11435.1985964818</v>
      </c>
      <c r="Q98" s="340" t="n">
        <f aca="false">+[4]data1cf!P98</f>
        <v>11269.404055179</v>
      </c>
      <c r="R98" s="340" t="n">
        <f aca="false">+[4]data1cf!Q98</f>
        <v>782.932537349794</v>
      </c>
      <c r="S98" s="340" t="n">
        <f aca="false">+[4]data1cf!R98</f>
        <v>0</v>
      </c>
      <c r="T98" s="340" t="n">
        <f aca="false">+[4]data1cf!S98</f>
        <v>0</v>
      </c>
      <c r="U98" s="340" t="n">
        <f aca="false">+[4]data1cf!T98</f>
        <v>0</v>
      </c>
      <c r="V98" s="340" t="n">
        <f aca="false">+[4]data1cf!U98</f>
        <v>0</v>
      </c>
      <c r="W98" s="340" t="n">
        <f aca="false">+[4]data1cf!V98</f>
        <v>0</v>
      </c>
      <c r="X98" s="340" t="n">
        <f aca="false">+[4]data1cf!W98</f>
        <v>0</v>
      </c>
      <c r="Y98" s="340" t="n">
        <f aca="false">+[4]data1cf!X98</f>
        <v>0</v>
      </c>
      <c r="Z98" s="340" t="n">
        <f aca="false">+[4]data1cf!Y98</f>
        <v>0</v>
      </c>
      <c r="AA98" s="340" t="n">
        <f aca="false">+[4]data1cf!Z98</f>
        <v>0</v>
      </c>
      <c r="AB98" s="340"/>
      <c r="AC98" s="341" t="n">
        <f aca="false">XNPV(0.1,B98:AA98,$B$1:$AA$1)</f>
        <v>23677.543352729</v>
      </c>
      <c r="AD98" s="341" t="n">
        <f aca="false">SUMPRODUCT(B98:AA98,$B$1010:$AA$1010)</f>
        <v>48841.4988725154</v>
      </c>
      <c r="AE98" s="342" t="n">
        <f aca="false">SUMPRODUCT(B98:AA98,$B$1012:$AA$1012)</f>
        <v>48476.0235442292</v>
      </c>
      <c r="AF98" s="343" t="n">
        <f aca="false">XIRR(B98:AA98,$B$1:$AA$1)</f>
        <v>0.158448932907607</v>
      </c>
      <c r="AG98" s="344" t="n">
        <f aca="false">1-EXP(-(1/0.25)*(AD98/ABS($AD$1010)))</f>
        <v>0.981567691976065</v>
      </c>
    </row>
    <row r="99" customFormat="false" ht="12.75" hidden="false" customHeight="false" outlineLevel="0" collapsed="false">
      <c r="A99" s="335"/>
      <c r="B99" s="340" t="n">
        <f aca="false">+[4]data1cf!A99</f>
        <v>-71008.2430068256</v>
      </c>
      <c r="C99" s="340" t="n">
        <f aca="false">+[4]data1cf!B99</f>
        <v>12083.1662135027</v>
      </c>
      <c r="D99" s="340" t="n">
        <f aca="false">+[4]data1cf!C99</f>
        <v>13224.1844082878</v>
      </c>
      <c r="E99" s="340" t="n">
        <f aca="false">+[4]data1cf!D99</f>
        <v>12691.8465560246</v>
      </c>
      <c r="F99" s="340" t="n">
        <f aca="false">+[4]data1cf!E99</f>
        <v>12475.836905422</v>
      </c>
      <c r="G99" s="340" t="n">
        <f aca="false">+[4]data1cf!F99</f>
        <v>12194.4816777294</v>
      </c>
      <c r="H99" s="340" t="n">
        <f aca="false">+[4]data1cf!G99</f>
        <v>11954.1768282404</v>
      </c>
      <c r="I99" s="340" t="n">
        <f aca="false">+[4]data1cf!H99</f>
        <v>11890.4922270502</v>
      </c>
      <c r="J99" s="340" t="n">
        <f aca="false">+[4]data1cf!I99</f>
        <v>11760.0659246772</v>
      </c>
      <c r="K99" s="340" t="n">
        <f aca="false">+[4]data1cf!J99</f>
        <v>11884.0175809011</v>
      </c>
      <c r="L99" s="340" t="n">
        <f aca="false">+[4]data1cf!K99</f>
        <v>11862.1406192301</v>
      </c>
      <c r="M99" s="340" t="n">
        <f aca="false">+[4]data1cf!L99</f>
        <v>11932.4128864129</v>
      </c>
      <c r="N99" s="340" t="n">
        <f aca="false">+[4]data1cf!M99</f>
        <v>11694.7397924</v>
      </c>
      <c r="O99" s="340" t="n">
        <f aca="false">+[4]data1cf!N99</f>
        <v>11706.1634108505</v>
      </c>
      <c r="P99" s="340" t="n">
        <f aca="false">+[4]data1cf!O99</f>
        <v>11647.5031334484</v>
      </c>
      <c r="Q99" s="340" t="n">
        <f aca="false">+[4]data1cf!P99</f>
        <v>11639.8243319259</v>
      </c>
      <c r="R99" s="340" t="n">
        <f aca="false">+[4]data1cf!Q99</f>
        <v>814.436143991086</v>
      </c>
      <c r="S99" s="340" t="n">
        <f aca="false">+[4]data1cf!R99</f>
        <v>0</v>
      </c>
      <c r="T99" s="340" t="n">
        <f aca="false">+[4]data1cf!S99</f>
        <v>0</v>
      </c>
      <c r="U99" s="340" t="n">
        <f aca="false">+[4]data1cf!T99</f>
        <v>0</v>
      </c>
      <c r="V99" s="340" t="n">
        <f aca="false">+[4]data1cf!U99</f>
        <v>0</v>
      </c>
      <c r="W99" s="340" t="n">
        <f aca="false">+[4]data1cf!V99</f>
        <v>0</v>
      </c>
      <c r="X99" s="340" t="n">
        <f aca="false">+[4]data1cf!W99</f>
        <v>0</v>
      </c>
      <c r="Y99" s="340" t="n">
        <f aca="false">+[4]data1cf!X99</f>
        <v>0</v>
      </c>
      <c r="Z99" s="340" t="n">
        <f aca="false">+[4]data1cf!Y99</f>
        <v>0</v>
      </c>
      <c r="AA99" s="340" t="n">
        <f aca="false">+[4]data1cf!Z99</f>
        <v>0</v>
      </c>
      <c r="AB99" s="340"/>
      <c r="AC99" s="341" t="n">
        <f aca="false">XNPV(0.1,B99:AA99,$B$1:$AA$1)</f>
        <v>21772.9196962038</v>
      </c>
      <c r="AD99" s="341" t="n">
        <f aca="false">SUMPRODUCT(B99:AA99,$B$1010:$AA$1010)</f>
        <v>47234.5049966494</v>
      </c>
      <c r="AE99" s="342" t="n">
        <f aca="false">SUMPRODUCT(B99:AA99,$B$1012:$AA$1012)</f>
        <v>46864.2294621472</v>
      </c>
      <c r="AF99" s="343" t="n">
        <f aca="false">XIRR(B99:AA99,$B$1:$AA$1)</f>
        <v>0.151796063085635</v>
      </c>
      <c r="AG99" s="344" t="n">
        <f aca="false">1-EXP(-(1/0.25)*(AD99/ABS($AD$1010)))</f>
        <v>0.978979356745783</v>
      </c>
    </row>
    <row r="100" customFormat="false" ht="12.75" hidden="false" customHeight="false" outlineLevel="0" collapsed="false">
      <c r="A100" s="335"/>
      <c r="B100" s="340" t="n">
        <f aca="false">+[4]data1cf!A100</f>
        <v>-69968.8095484901</v>
      </c>
      <c r="C100" s="340" t="n">
        <f aca="false">+[4]data1cf!B100</f>
        <v>12067.2970718763</v>
      </c>
      <c r="D100" s="340" t="n">
        <f aca="false">+[4]data1cf!C100</f>
        <v>13231.8313504913</v>
      </c>
      <c r="E100" s="340" t="n">
        <f aca="false">+[4]data1cf!D100</f>
        <v>12829.2628431676</v>
      </c>
      <c r="F100" s="340" t="n">
        <f aca="false">+[4]data1cf!E100</f>
        <v>12533.8479716973</v>
      </c>
      <c r="G100" s="340" t="n">
        <f aca="false">+[4]data1cf!F100</f>
        <v>12267.6263334822</v>
      </c>
      <c r="H100" s="340" t="n">
        <f aca="false">+[4]data1cf!G100</f>
        <v>12089.8083504535</v>
      </c>
      <c r="I100" s="340" t="n">
        <f aca="false">+[4]data1cf!H100</f>
        <v>11857.1941277059</v>
      </c>
      <c r="J100" s="340" t="n">
        <f aca="false">+[4]data1cf!I100</f>
        <v>11757.519944662</v>
      </c>
      <c r="K100" s="340" t="n">
        <f aca="false">+[4]data1cf!J100</f>
        <v>11753.9525077255</v>
      </c>
      <c r="L100" s="340" t="n">
        <f aca="false">+[4]data1cf!K100</f>
        <v>11807.0576123816</v>
      </c>
      <c r="M100" s="340" t="n">
        <f aca="false">+[4]data1cf!L100</f>
        <v>11573.2639517456</v>
      </c>
      <c r="N100" s="340" t="n">
        <f aca="false">+[4]data1cf!M100</f>
        <v>11618.0781380099</v>
      </c>
      <c r="O100" s="340" t="n">
        <f aca="false">+[4]data1cf!N100</f>
        <v>11548.0330998369</v>
      </c>
      <c r="P100" s="340" t="n">
        <f aca="false">+[4]data1cf!O100</f>
        <v>11474.6243555189</v>
      </c>
      <c r="Q100" s="340" t="n">
        <f aca="false">+[4]data1cf!P100</f>
        <v>11411.9924678083</v>
      </c>
      <c r="R100" s="340" t="n">
        <f aca="false">+[4]data1cf!Q100</f>
        <v>802.514257997362</v>
      </c>
      <c r="S100" s="340" t="n">
        <f aca="false">+[4]data1cf!R100</f>
        <v>0</v>
      </c>
      <c r="T100" s="340" t="n">
        <f aca="false">+[4]data1cf!S100</f>
        <v>0</v>
      </c>
      <c r="U100" s="340" t="n">
        <f aca="false">+[4]data1cf!T100</f>
        <v>0</v>
      </c>
      <c r="V100" s="340" t="n">
        <f aca="false">+[4]data1cf!U100</f>
        <v>0</v>
      </c>
      <c r="W100" s="340" t="n">
        <f aca="false">+[4]data1cf!V100</f>
        <v>0</v>
      </c>
      <c r="X100" s="340" t="n">
        <f aca="false">+[4]data1cf!W100</f>
        <v>0</v>
      </c>
      <c r="Y100" s="340" t="n">
        <f aca="false">+[4]data1cf!X100</f>
        <v>0</v>
      </c>
      <c r="Z100" s="340" t="n">
        <f aca="false">+[4]data1cf!Y100</f>
        <v>0</v>
      </c>
      <c r="AA100" s="340" t="n">
        <f aca="false">+[4]data1cf!Z100</f>
        <v>0</v>
      </c>
      <c r="AB100" s="340"/>
      <c r="AC100" s="341" t="n">
        <f aca="false">XNPV(0.1,B100:AA100,$B$1:$AA$1)</f>
        <v>22675.8709955831</v>
      </c>
      <c r="AD100" s="341" t="n">
        <f aca="false">SUMPRODUCT(B100:AA100,$B$1010:$AA$1010)</f>
        <v>47993.844404643</v>
      </c>
      <c r="AE100" s="342" t="n">
        <f aca="false">SUMPRODUCT(B100:AA100,$B$1012:$AA$1012)</f>
        <v>47626.1408383892</v>
      </c>
      <c r="AF100" s="343" t="n">
        <f aca="false">XIRR(B100:AA100,$B$1:$AA$1)</f>
        <v>0.1548748976943</v>
      </c>
      <c r="AG100" s="344" t="n">
        <f aca="false">1-EXP(-(1/0.25)*(AD100/ABS($AD$1010)))</f>
        <v>0.980244821985598</v>
      </c>
    </row>
    <row r="101" customFormat="false" ht="12.75" hidden="false" customHeight="false" outlineLevel="0" collapsed="false">
      <c r="A101" s="335"/>
      <c r="B101" s="340" t="n">
        <f aca="false">+[4]data1cf!A101</f>
        <v>-65538.7961312098</v>
      </c>
      <c r="C101" s="340" t="n">
        <f aca="false">+[4]data1cf!B101</f>
        <v>12009.0045198696</v>
      </c>
      <c r="D101" s="340" t="n">
        <f aca="false">+[4]data1cf!C101</f>
        <v>12943.6610647915</v>
      </c>
      <c r="E101" s="340" t="n">
        <f aca="false">+[4]data1cf!D101</f>
        <v>12761.5589934584</v>
      </c>
      <c r="F101" s="340" t="n">
        <f aca="false">+[4]data1cf!E101</f>
        <v>12250.6482866121</v>
      </c>
      <c r="G101" s="340" t="n">
        <f aca="false">+[4]data1cf!F101</f>
        <v>12095.6984764651</v>
      </c>
      <c r="H101" s="340" t="n">
        <f aca="false">+[4]data1cf!G101</f>
        <v>11975.4934631389</v>
      </c>
      <c r="I101" s="340" t="n">
        <f aca="false">+[4]data1cf!H101</f>
        <v>11733.8879833346</v>
      </c>
      <c r="J101" s="340" t="n">
        <f aca="false">+[4]data1cf!I101</f>
        <v>11770.9780757816</v>
      </c>
      <c r="K101" s="340" t="n">
        <f aca="false">+[4]data1cf!J101</f>
        <v>11747.2365179273</v>
      </c>
      <c r="L101" s="340" t="n">
        <f aca="false">+[4]data1cf!K101</f>
        <v>11769.5963628595</v>
      </c>
      <c r="M101" s="340" t="n">
        <f aca="false">+[4]data1cf!L101</f>
        <v>11530.6072622931</v>
      </c>
      <c r="N101" s="340" t="n">
        <f aca="false">+[4]data1cf!M101</f>
        <v>11380.1790660359</v>
      </c>
      <c r="O101" s="340" t="n">
        <f aca="false">+[4]data1cf!N101</f>
        <v>11426.8025143066</v>
      </c>
      <c r="P101" s="340" t="n">
        <f aca="false">+[4]data1cf!O101</f>
        <v>11303.1243109033</v>
      </c>
      <c r="Q101" s="340" t="n">
        <f aca="false">+[4]data1cf!P101</f>
        <v>11380.0864003541</v>
      </c>
      <c r="R101" s="340" t="n">
        <f aca="false">+[4]data1cf!Q101</f>
        <v>751.703776106524</v>
      </c>
      <c r="S101" s="340" t="n">
        <f aca="false">+[4]data1cf!R101</f>
        <v>0</v>
      </c>
      <c r="T101" s="340" t="n">
        <f aca="false">+[4]data1cf!S101</f>
        <v>0</v>
      </c>
      <c r="U101" s="340" t="n">
        <f aca="false">+[4]data1cf!T101</f>
        <v>0</v>
      </c>
      <c r="V101" s="340" t="n">
        <f aca="false">+[4]data1cf!U101</f>
        <v>0</v>
      </c>
      <c r="W101" s="340" t="n">
        <f aca="false">+[4]data1cf!V101</f>
        <v>0</v>
      </c>
      <c r="X101" s="340" t="n">
        <f aca="false">+[4]data1cf!W101</f>
        <v>0</v>
      </c>
      <c r="Y101" s="340" t="n">
        <f aca="false">+[4]data1cf!X101</f>
        <v>0</v>
      </c>
      <c r="Z101" s="340" t="n">
        <f aca="false">+[4]data1cf!Y101</f>
        <v>0</v>
      </c>
      <c r="AA101" s="340" t="n">
        <f aca="false">+[4]data1cf!Z101</f>
        <v>0</v>
      </c>
      <c r="AB101" s="340"/>
      <c r="AC101" s="341" t="n">
        <f aca="false">XNPV(0.1,B101:AA101,$B$1:$AA$1)</f>
        <v>26135.5369967188</v>
      </c>
      <c r="AD101" s="341" t="n">
        <f aca="false">SUMPRODUCT(B101:AA101,$B$1010:$AA$1010)</f>
        <v>51216.4405726212</v>
      </c>
      <c r="AE101" s="342" t="n">
        <f aca="false">SUMPRODUCT(B101:AA101,$B$1012:$AA$1012)</f>
        <v>50852.1621462614</v>
      </c>
      <c r="AF101" s="343" t="n">
        <f aca="false">XIRR(B101:AA101,$B$1:$AA$1)</f>
        <v>0.166777783545624</v>
      </c>
      <c r="AG101" s="344" t="n">
        <f aca="false">1-EXP(-(1/0.25)*(AD101/ABS($AD$1010)))</f>
        <v>0.984821016551455</v>
      </c>
    </row>
    <row r="102" customFormat="false" ht="12.75" hidden="false" customHeight="false" outlineLevel="0" collapsed="false">
      <c r="A102" s="335"/>
      <c r="B102" s="340" t="n">
        <f aca="false">+[4]data1cf!A102</f>
        <v>-69044.000992367</v>
      </c>
      <c r="C102" s="340" t="n">
        <f aca="false">+[4]data1cf!B102</f>
        <v>12054.5113618105</v>
      </c>
      <c r="D102" s="340" t="n">
        <f aca="false">+[4]data1cf!C102</f>
        <v>13140.1962985448</v>
      </c>
      <c r="E102" s="340" t="n">
        <f aca="false">+[4]data1cf!D102</f>
        <v>12707.8728948669</v>
      </c>
      <c r="F102" s="340" t="n">
        <f aca="false">+[4]data1cf!E102</f>
        <v>12529.9003115142</v>
      </c>
      <c r="G102" s="340" t="n">
        <f aca="false">+[4]data1cf!F102</f>
        <v>12326.9241117313</v>
      </c>
      <c r="H102" s="340" t="n">
        <f aca="false">+[4]data1cf!G102</f>
        <v>11956.7757150201</v>
      </c>
      <c r="I102" s="340" t="n">
        <f aca="false">+[4]data1cf!H102</f>
        <v>11841.4767567703</v>
      </c>
      <c r="J102" s="340" t="n">
        <f aca="false">+[4]data1cf!I102</f>
        <v>11839.9766442551</v>
      </c>
      <c r="K102" s="340" t="n">
        <f aca="false">+[4]data1cf!J102</f>
        <v>11801.6185465441</v>
      </c>
      <c r="L102" s="340" t="n">
        <f aca="false">+[4]data1cf!K102</f>
        <v>11669.2773049627</v>
      </c>
      <c r="M102" s="340" t="n">
        <f aca="false">+[4]data1cf!L102</f>
        <v>11720.6325573201</v>
      </c>
      <c r="N102" s="340" t="n">
        <f aca="false">+[4]data1cf!M102</f>
        <v>11586.6770898852</v>
      </c>
      <c r="O102" s="340" t="n">
        <f aca="false">+[4]data1cf!N102</f>
        <v>11712.5933318243</v>
      </c>
      <c r="P102" s="340" t="n">
        <f aca="false">+[4]data1cf!O102</f>
        <v>11664.2951865375</v>
      </c>
      <c r="Q102" s="340" t="n">
        <f aca="false">+[4]data1cf!P102</f>
        <v>11759.0077684875</v>
      </c>
      <c r="R102" s="340" t="n">
        <f aca="false">+[4]data1cf!Q102</f>
        <v>791.907073782053</v>
      </c>
      <c r="S102" s="340" t="n">
        <f aca="false">+[4]data1cf!R102</f>
        <v>0</v>
      </c>
      <c r="T102" s="340" t="n">
        <f aca="false">+[4]data1cf!S102</f>
        <v>0</v>
      </c>
      <c r="U102" s="340" t="n">
        <f aca="false">+[4]data1cf!T102</f>
        <v>0</v>
      </c>
      <c r="V102" s="340" t="n">
        <f aca="false">+[4]data1cf!U102</f>
        <v>0</v>
      </c>
      <c r="W102" s="340" t="n">
        <f aca="false">+[4]data1cf!V102</f>
        <v>0</v>
      </c>
      <c r="X102" s="340" t="n">
        <f aca="false">+[4]data1cf!W102</f>
        <v>0</v>
      </c>
      <c r="Y102" s="340" t="n">
        <f aca="false">+[4]data1cf!X102</f>
        <v>0</v>
      </c>
      <c r="Z102" s="340" t="n">
        <f aca="false">+[4]data1cf!Y102</f>
        <v>0</v>
      </c>
      <c r="AA102" s="340" t="n">
        <f aca="false">+[4]data1cf!Z102</f>
        <v>0</v>
      </c>
      <c r="AB102" s="340"/>
      <c r="AC102" s="341" t="n">
        <f aca="false">XNPV(0.1,B102:AA102,$B$1:$AA$1)</f>
        <v>23598.5549854598</v>
      </c>
      <c r="AD102" s="341" t="n">
        <f aca="false">SUMPRODUCT(B102:AA102,$B$1010:$AA$1010)</f>
        <v>49005.6402542502</v>
      </c>
      <c r="AE102" s="342" t="n">
        <f aca="false">SUMPRODUCT(B102:AA102,$B$1012:$AA$1012)</f>
        <v>48636.2446154352</v>
      </c>
      <c r="AF102" s="343" t="n">
        <f aca="false">XIRR(B102:AA102,$B$1:$AA$1)</f>
        <v>0.15750330333081</v>
      </c>
      <c r="AG102" s="344" t="n">
        <f aca="false">1-EXP(-(1/0.25)*(AD102/ABS($AD$1010)))</f>
        <v>0.981813427353058</v>
      </c>
    </row>
    <row r="103" customFormat="false" ht="12.75" hidden="false" customHeight="false" outlineLevel="0" collapsed="false">
      <c r="A103" s="335"/>
      <c r="B103" s="340" t="n">
        <f aca="false">+[4]data1cf!A103</f>
        <v>-74223.9117734804</v>
      </c>
      <c r="C103" s="340" t="n">
        <f aca="false">+[4]data1cf!B103</f>
        <v>12127.9731467099</v>
      </c>
      <c r="D103" s="340" t="n">
        <f aca="false">+[4]data1cf!C103</f>
        <v>13245.9810646793</v>
      </c>
      <c r="E103" s="340" t="n">
        <f aca="false">+[4]data1cf!D103</f>
        <v>12954.7093102243</v>
      </c>
      <c r="F103" s="340" t="n">
        <f aca="false">+[4]data1cf!E103</f>
        <v>12667.0459668682</v>
      </c>
      <c r="G103" s="340" t="n">
        <f aca="false">+[4]data1cf!F103</f>
        <v>12366.1928622987</v>
      </c>
      <c r="H103" s="340" t="n">
        <f aca="false">+[4]data1cf!G103</f>
        <v>12081.1104477146</v>
      </c>
      <c r="I103" s="340" t="n">
        <f aca="false">+[4]data1cf!H103</f>
        <v>11934.4622159498</v>
      </c>
      <c r="J103" s="340" t="n">
        <f aca="false">+[4]data1cf!I103</f>
        <v>11875.6049192641</v>
      </c>
      <c r="K103" s="340" t="n">
        <f aca="false">+[4]data1cf!J103</f>
        <v>11866.2377964404</v>
      </c>
      <c r="L103" s="340" t="n">
        <f aca="false">+[4]data1cf!K103</f>
        <v>11926.7658040326</v>
      </c>
      <c r="M103" s="340" t="n">
        <f aca="false">+[4]data1cf!L103</f>
        <v>11811.1043699387</v>
      </c>
      <c r="N103" s="340" t="n">
        <f aca="false">+[4]data1cf!M103</f>
        <v>11632.017352294</v>
      </c>
      <c r="O103" s="340" t="n">
        <f aca="false">+[4]data1cf!N103</f>
        <v>11766.5166454524</v>
      </c>
      <c r="P103" s="340" t="n">
        <f aca="false">+[4]data1cf!O103</f>
        <v>11539.4841600207</v>
      </c>
      <c r="Q103" s="340" t="n">
        <f aca="false">+[4]data1cf!P103</f>
        <v>11619.9252088028</v>
      </c>
      <c r="R103" s="340" t="n">
        <f aca="false">+[4]data1cf!Q103</f>
        <v>851.318578477111</v>
      </c>
      <c r="S103" s="340" t="n">
        <f aca="false">+[4]data1cf!R103</f>
        <v>0</v>
      </c>
      <c r="T103" s="340" t="n">
        <f aca="false">+[4]data1cf!S103</f>
        <v>0</v>
      </c>
      <c r="U103" s="340" t="n">
        <f aca="false">+[4]data1cf!T103</f>
        <v>0</v>
      </c>
      <c r="V103" s="340" t="n">
        <f aca="false">+[4]data1cf!U103</f>
        <v>0</v>
      </c>
      <c r="W103" s="340" t="n">
        <f aca="false">+[4]data1cf!V103</f>
        <v>0</v>
      </c>
      <c r="X103" s="340" t="n">
        <f aca="false">+[4]data1cf!W103</f>
        <v>0</v>
      </c>
      <c r="Y103" s="340" t="n">
        <f aca="false">+[4]data1cf!X103</f>
        <v>0</v>
      </c>
      <c r="Z103" s="340" t="n">
        <f aca="false">+[4]data1cf!Y103</f>
        <v>0</v>
      </c>
      <c r="AA103" s="340" t="n">
        <f aca="false">+[4]data1cf!Z103</f>
        <v>0</v>
      </c>
      <c r="AB103" s="340"/>
      <c r="AC103" s="341" t="n">
        <f aca="false">XNPV(0.1,B103:AA103,$B$1:$AA$1)</f>
        <v>19145.8456070112</v>
      </c>
      <c r="AD103" s="341" t="n">
        <f aca="false">SUMPRODUCT(B103:AA103,$B$1010:$AA$1010)</f>
        <v>44707.4596587883</v>
      </c>
      <c r="AE103" s="342" t="n">
        <f aca="false">SUMPRODUCT(B103:AA103,$B$1012:$AA$1012)</f>
        <v>44336.0478869197</v>
      </c>
      <c r="AF103" s="343" t="n">
        <f aca="false">XIRR(B103:AA103,$B$1:$AA$1)</f>
        <v>0.143999417754026</v>
      </c>
      <c r="AG103" s="344" t="n">
        <f aca="false">1-EXP(-(1/0.25)*(AD103/ABS($AD$1010)))</f>
        <v>0.974154531051792</v>
      </c>
    </row>
    <row r="104" customFormat="false" ht="12.75" hidden="false" customHeight="false" outlineLevel="0" collapsed="false">
      <c r="A104" s="335"/>
      <c r="B104" s="340" t="n">
        <f aca="false">+[4]data1cf!A104</f>
        <v>-70659.8071346152</v>
      </c>
      <c r="C104" s="340" t="n">
        <f aca="false">+[4]data1cf!B104</f>
        <v>12196.6768455581</v>
      </c>
      <c r="D104" s="340" t="n">
        <f aca="false">+[4]data1cf!C104</f>
        <v>13079.5920615346</v>
      </c>
      <c r="E104" s="340" t="n">
        <f aca="false">+[4]data1cf!D104</f>
        <v>12785.3266286913</v>
      </c>
      <c r="F104" s="340" t="n">
        <f aca="false">+[4]data1cf!E104</f>
        <v>12562.4854916837</v>
      </c>
      <c r="G104" s="340" t="n">
        <f aca="false">+[4]data1cf!F104</f>
        <v>12398.3917188067</v>
      </c>
      <c r="H104" s="340" t="n">
        <f aca="false">+[4]data1cf!G104</f>
        <v>12173.8300497367</v>
      </c>
      <c r="I104" s="340" t="n">
        <f aca="false">+[4]data1cf!H104</f>
        <v>11847.3463074323</v>
      </c>
      <c r="J104" s="340" t="n">
        <f aca="false">+[4]data1cf!I104</f>
        <v>11761.1459553137</v>
      </c>
      <c r="K104" s="340" t="n">
        <f aca="false">+[4]data1cf!J104</f>
        <v>11780.1575788223</v>
      </c>
      <c r="L104" s="340" t="n">
        <f aca="false">+[4]data1cf!K104</f>
        <v>11782.4280613822</v>
      </c>
      <c r="M104" s="340" t="n">
        <f aca="false">+[4]data1cf!L104</f>
        <v>11749.279302894</v>
      </c>
      <c r="N104" s="340" t="n">
        <f aca="false">+[4]data1cf!M104</f>
        <v>11701.5898567429</v>
      </c>
      <c r="O104" s="340" t="n">
        <f aca="false">+[4]data1cf!N104</f>
        <v>11636.251201276</v>
      </c>
      <c r="P104" s="340" t="n">
        <f aca="false">+[4]data1cf!O104</f>
        <v>11575.2310116768</v>
      </c>
      <c r="Q104" s="340" t="n">
        <f aca="false">+[4]data1cf!P104</f>
        <v>11519.2995253079</v>
      </c>
      <c r="R104" s="340" t="n">
        <f aca="false">+[4]data1cf!Q104</f>
        <v>810.439723911182</v>
      </c>
      <c r="S104" s="340" t="n">
        <f aca="false">+[4]data1cf!R104</f>
        <v>0</v>
      </c>
      <c r="T104" s="340" t="n">
        <f aca="false">+[4]data1cf!S104</f>
        <v>0</v>
      </c>
      <c r="U104" s="340" t="n">
        <f aca="false">+[4]data1cf!T104</f>
        <v>0</v>
      </c>
      <c r="V104" s="340" t="n">
        <f aca="false">+[4]data1cf!U104</f>
        <v>0</v>
      </c>
      <c r="W104" s="340" t="n">
        <f aca="false">+[4]data1cf!V104</f>
        <v>0</v>
      </c>
      <c r="X104" s="340" t="n">
        <f aca="false">+[4]data1cf!W104</f>
        <v>0</v>
      </c>
      <c r="Y104" s="340" t="n">
        <f aca="false">+[4]data1cf!X104</f>
        <v>0</v>
      </c>
      <c r="Z104" s="340" t="n">
        <f aca="false">+[4]data1cf!Y104</f>
        <v>0</v>
      </c>
      <c r="AA104" s="340" t="n">
        <f aca="false">+[4]data1cf!Z104</f>
        <v>0</v>
      </c>
      <c r="AB104" s="340"/>
      <c r="AC104" s="341" t="n">
        <f aca="false">XNPV(0.1,B104:AA104,$B$1:$AA$1)</f>
        <v>22257.7124293873</v>
      </c>
      <c r="AD104" s="341" t="n">
        <f aca="false">SUMPRODUCT(B104:AA104,$B$1010:$AA$1010)</f>
        <v>47688.6531803589</v>
      </c>
      <c r="AE104" s="342" t="n">
        <f aca="false">SUMPRODUCT(B104:AA104,$B$1012:$AA$1012)</f>
        <v>47319.1366332936</v>
      </c>
      <c r="AF104" s="343" t="n">
        <f aca="false">XIRR(B104:AA104,$B$1:$AA$1)</f>
        <v>0.153309277212946</v>
      </c>
      <c r="AG104" s="344" t="n">
        <f aca="false">1-EXP(-(1/0.25)*(AD104/ABS($AD$1010)))</f>
        <v>0.979745633959369</v>
      </c>
    </row>
    <row r="105" customFormat="false" ht="12.75" hidden="false" customHeight="false" outlineLevel="0" collapsed="false">
      <c r="A105" s="335"/>
      <c r="B105" s="340" t="n">
        <f aca="false">+[4]data1cf!A105</f>
        <v>-72476.0132387262</v>
      </c>
      <c r="C105" s="340" t="n">
        <f aca="false">+[4]data1cf!B105</f>
        <v>12109.8412467291</v>
      </c>
      <c r="D105" s="340" t="n">
        <f aca="false">+[4]data1cf!C105</f>
        <v>13358.5762848189</v>
      </c>
      <c r="E105" s="340" t="n">
        <f aca="false">+[4]data1cf!D105</f>
        <v>12868.2438649492</v>
      </c>
      <c r="F105" s="340" t="n">
        <f aca="false">+[4]data1cf!E105</f>
        <v>12490.129675166</v>
      </c>
      <c r="G105" s="340" t="n">
        <f aca="false">+[4]data1cf!F105</f>
        <v>12307.7712756339</v>
      </c>
      <c r="H105" s="340" t="n">
        <f aca="false">+[4]data1cf!G105</f>
        <v>12162.9680566965</v>
      </c>
      <c r="I105" s="340" t="n">
        <f aca="false">+[4]data1cf!H105</f>
        <v>11963.8876715727</v>
      </c>
      <c r="J105" s="340" t="n">
        <f aca="false">+[4]data1cf!I105</f>
        <v>11833.1364077036</v>
      </c>
      <c r="K105" s="340" t="n">
        <f aca="false">+[4]data1cf!J105</f>
        <v>11932.1111743743</v>
      </c>
      <c r="L105" s="340" t="n">
        <f aca="false">+[4]data1cf!K105</f>
        <v>11813.2639267037</v>
      </c>
      <c r="M105" s="340" t="n">
        <f aca="false">+[4]data1cf!L105</f>
        <v>11841.4111859793</v>
      </c>
      <c r="N105" s="340" t="n">
        <f aca="false">+[4]data1cf!M105</f>
        <v>11839.594054619</v>
      </c>
      <c r="O105" s="340" t="n">
        <f aca="false">+[4]data1cf!N105</f>
        <v>11682.9048943937</v>
      </c>
      <c r="P105" s="340" t="n">
        <f aca="false">+[4]data1cf!O105</f>
        <v>11667.5529911512</v>
      </c>
      <c r="Q105" s="340" t="n">
        <f aca="false">+[4]data1cf!P105</f>
        <v>11619.2978774374</v>
      </c>
      <c r="R105" s="340" t="n">
        <f aca="false">+[4]data1cf!Q105</f>
        <v>831.270881442894</v>
      </c>
      <c r="S105" s="340" t="n">
        <f aca="false">+[4]data1cf!R105</f>
        <v>0</v>
      </c>
      <c r="T105" s="340" t="n">
        <f aca="false">+[4]data1cf!S105</f>
        <v>0</v>
      </c>
      <c r="U105" s="340" t="n">
        <f aca="false">+[4]data1cf!T105</f>
        <v>0</v>
      </c>
      <c r="V105" s="340" t="n">
        <f aca="false">+[4]data1cf!U105</f>
        <v>0</v>
      </c>
      <c r="W105" s="340" t="n">
        <f aca="false">+[4]data1cf!V105</f>
        <v>0</v>
      </c>
      <c r="X105" s="340" t="n">
        <f aca="false">+[4]data1cf!W105</f>
        <v>0</v>
      </c>
      <c r="Y105" s="340" t="n">
        <f aca="false">+[4]data1cf!X105</f>
        <v>0</v>
      </c>
      <c r="Z105" s="340" t="n">
        <f aca="false">+[4]data1cf!Y105</f>
        <v>0</v>
      </c>
      <c r="AA105" s="340" t="n">
        <f aca="false">+[4]data1cf!Z105</f>
        <v>0</v>
      </c>
      <c r="AB105" s="340"/>
      <c r="AC105" s="341" t="n">
        <f aca="false">XNPV(0.1,B105:AA105,$B$1:$AA$1)</f>
        <v>20855.6264801759</v>
      </c>
      <c r="AD105" s="341" t="n">
        <f aca="false">SUMPRODUCT(B105:AA105,$B$1010:$AA$1010)</f>
        <v>46429.8313168901</v>
      </c>
      <c r="AE105" s="342" t="n">
        <f aca="false">SUMPRODUCT(B105:AA105,$B$1012:$AA$1012)</f>
        <v>46058.1105759762</v>
      </c>
      <c r="AF105" s="343" t="n">
        <f aca="false">XIRR(B105:AA105,$B$1:$AA$1)</f>
        <v>0.148822739814738</v>
      </c>
      <c r="AG105" s="344" t="n">
        <f aca="false">1-EXP(-(1/0.25)*(AD105/ABS($AD$1010)))</f>
        <v>0.97754976297761</v>
      </c>
    </row>
    <row r="106" customFormat="false" ht="12.75" hidden="false" customHeight="false" outlineLevel="0" collapsed="false">
      <c r="A106" s="335"/>
      <c r="B106" s="340" t="n">
        <f aca="false">+[4]data1cf!A106</f>
        <v>-67467.9953653123</v>
      </c>
      <c r="C106" s="340" t="n">
        <f aca="false">+[4]data1cf!B106</f>
        <v>12195.6774852758</v>
      </c>
      <c r="D106" s="340" t="n">
        <f aca="false">+[4]data1cf!C106</f>
        <v>13074.9673706556</v>
      </c>
      <c r="E106" s="340" t="n">
        <f aca="false">+[4]data1cf!D106</f>
        <v>12678.5394638975</v>
      </c>
      <c r="F106" s="340" t="n">
        <f aca="false">+[4]data1cf!E106</f>
        <v>12517.2533972536</v>
      </c>
      <c r="G106" s="340" t="n">
        <f aca="false">+[4]data1cf!F106</f>
        <v>12259.1134739077</v>
      </c>
      <c r="H106" s="340" t="n">
        <f aca="false">+[4]data1cf!G106</f>
        <v>11851.3469860698</v>
      </c>
      <c r="I106" s="340" t="n">
        <f aca="false">+[4]data1cf!H106</f>
        <v>11834.5500905225</v>
      </c>
      <c r="J106" s="340" t="n">
        <f aca="false">+[4]data1cf!I106</f>
        <v>11850.0287263436</v>
      </c>
      <c r="K106" s="340" t="n">
        <f aca="false">+[4]data1cf!J106</f>
        <v>11693.3616616151</v>
      </c>
      <c r="L106" s="340" t="n">
        <f aca="false">+[4]data1cf!K106</f>
        <v>11616.4975155798</v>
      </c>
      <c r="M106" s="340" t="n">
        <f aca="false">+[4]data1cf!L106</f>
        <v>11624.1912806188</v>
      </c>
      <c r="N106" s="340" t="n">
        <f aca="false">+[4]data1cf!M106</f>
        <v>11474.2181522797</v>
      </c>
      <c r="O106" s="340" t="n">
        <f aca="false">+[4]data1cf!N106</f>
        <v>11435.5594776606</v>
      </c>
      <c r="P106" s="340" t="n">
        <f aca="false">+[4]data1cf!O106</f>
        <v>11502.7190002006</v>
      </c>
      <c r="Q106" s="340" t="n">
        <f aca="false">+[4]data1cf!P106</f>
        <v>11406.0854863271</v>
      </c>
      <c r="R106" s="340" t="n">
        <f aca="false">+[4]data1cf!Q106</f>
        <v>773.830919641986</v>
      </c>
      <c r="S106" s="340" t="n">
        <f aca="false">+[4]data1cf!R106</f>
        <v>0</v>
      </c>
      <c r="T106" s="340" t="n">
        <f aca="false">+[4]data1cf!S106</f>
        <v>0</v>
      </c>
      <c r="U106" s="340" t="n">
        <f aca="false">+[4]data1cf!T106</f>
        <v>0</v>
      </c>
      <c r="V106" s="340" t="n">
        <f aca="false">+[4]data1cf!U106</f>
        <v>0</v>
      </c>
      <c r="W106" s="340" t="n">
        <f aca="false">+[4]data1cf!V106</f>
        <v>0</v>
      </c>
      <c r="X106" s="340" t="n">
        <f aca="false">+[4]data1cf!W106</f>
        <v>0</v>
      </c>
      <c r="Y106" s="340" t="n">
        <f aca="false">+[4]data1cf!X106</f>
        <v>0</v>
      </c>
      <c r="Z106" s="340" t="n">
        <f aca="false">+[4]data1cf!Y106</f>
        <v>0</v>
      </c>
      <c r="AA106" s="340" t="n">
        <f aca="false">+[4]data1cf!Z106</f>
        <v>0</v>
      </c>
      <c r="AB106" s="340"/>
      <c r="AC106" s="341" t="n">
        <f aca="false">XNPV(0.1,B106:AA106,$B$1:$AA$1)</f>
        <v>24771.0732746071</v>
      </c>
      <c r="AD106" s="341" t="n">
        <f aca="false">SUMPRODUCT(B106:AA106,$B$1010:$AA$1010)</f>
        <v>49964.4624130727</v>
      </c>
      <c r="AE106" s="342" t="n">
        <f aca="false">SUMPRODUCT(B106:AA106,$B$1012:$AA$1012)</f>
        <v>49598.5702590834</v>
      </c>
      <c r="AF106" s="343" t="n">
        <f aca="false">XIRR(B106:AA106,$B$1:$AA$1)</f>
        <v>0.161863741919383</v>
      </c>
      <c r="AG106" s="344" t="n">
        <f aca="false">1-EXP(-(1/0.25)*(AD106/ABS($AD$1010)))</f>
        <v>0.983184803940748</v>
      </c>
    </row>
    <row r="107" customFormat="false" ht="12.75" hidden="false" customHeight="false" outlineLevel="0" collapsed="false">
      <c r="A107" s="335"/>
      <c r="B107" s="340" t="n">
        <f aca="false">+[4]data1cf!A107</f>
        <v>-63526.4553709358</v>
      </c>
      <c r="C107" s="340" t="n">
        <f aca="false">+[4]data1cf!B107</f>
        <v>12014.4290450618</v>
      </c>
      <c r="D107" s="340" t="n">
        <f aca="false">+[4]data1cf!C107</f>
        <v>12765.3115221707</v>
      </c>
      <c r="E107" s="340" t="n">
        <f aca="false">+[4]data1cf!D107</f>
        <v>12663.1975069004</v>
      </c>
      <c r="F107" s="340" t="n">
        <f aca="false">+[4]data1cf!E107</f>
        <v>12346.0053050283</v>
      </c>
      <c r="G107" s="340" t="n">
        <f aca="false">+[4]data1cf!F107</f>
        <v>12125.6917577708</v>
      </c>
      <c r="H107" s="340" t="n">
        <f aca="false">+[4]data1cf!G107</f>
        <v>11799.9727918339</v>
      </c>
      <c r="I107" s="340" t="n">
        <f aca="false">+[4]data1cf!H107</f>
        <v>11604.4418438995</v>
      </c>
      <c r="J107" s="340" t="n">
        <f aca="false">+[4]data1cf!I107</f>
        <v>11677.7026238971</v>
      </c>
      <c r="K107" s="340" t="n">
        <f aca="false">+[4]data1cf!J107</f>
        <v>11606.5178769176</v>
      </c>
      <c r="L107" s="340" t="n">
        <f aca="false">+[4]data1cf!K107</f>
        <v>11509.1066502461</v>
      </c>
      <c r="M107" s="340" t="n">
        <f aca="false">+[4]data1cf!L107</f>
        <v>11595.0286766977</v>
      </c>
      <c r="N107" s="340" t="n">
        <f aca="false">+[4]data1cf!M107</f>
        <v>11438.0555802127</v>
      </c>
      <c r="O107" s="340" t="n">
        <f aca="false">+[4]data1cf!N107</f>
        <v>11453.4882108163</v>
      </c>
      <c r="P107" s="340" t="n">
        <f aca="false">+[4]data1cf!O107</f>
        <v>11530.8251516811</v>
      </c>
      <c r="Q107" s="340" t="n">
        <f aca="false">+[4]data1cf!P107</f>
        <v>11293.4895052364</v>
      </c>
      <c r="R107" s="340" t="n">
        <f aca="false">+[4]data1cf!Q107</f>
        <v>728.623032522486</v>
      </c>
      <c r="S107" s="340" t="n">
        <f aca="false">+[4]data1cf!R107</f>
        <v>0</v>
      </c>
      <c r="T107" s="340" t="n">
        <f aca="false">+[4]data1cf!S107</f>
        <v>0</v>
      </c>
      <c r="U107" s="340" t="n">
        <f aca="false">+[4]data1cf!T107</f>
        <v>0</v>
      </c>
      <c r="V107" s="340" t="n">
        <f aca="false">+[4]data1cf!U107</f>
        <v>0</v>
      </c>
      <c r="W107" s="340" t="n">
        <f aca="false">+[4]data1cf!V107</f>
        <v>0</v>
      </c>
      <c r="X107" s="340" t="n">
        <f aca="false">+[4]data1cf!W107</f>
        <v>0</v>
      </c>
      <c r="Y107" s="340" t="n">
        <f aca="false">+[4]data1cf!X107</f>
        <v>0</v>
      </c>
      <c r="Z107" s="340" t="n">
        <f aca="false">+[4]data1cf!Y107</f>
        <v>0</v>
      </c>
      <c r="AA107" s="340" t="n">
        <f aca="false">+[4]data1cf!Z107</f>
        <v>0</v>
      </c>
      <c r="AB107" s="340"/>
      <c r="AC107" s="341" t="n">
        <f aca="false">XNPV(0.1,B107:AA107,$B$1:$AA$1)</f>
        <v>27729.2791178069</v>
      </c>
      <c r="AD107" s="341" t="n">
        <f aca="false">SUMPRODUCT(B107:AA107,$B$1010:$AA$1010)</f>
        <v>52710.8986199501</v>
      </c>
      <c r="AE107" s="342" t="n">
        <f aca="false">SUMPRODUCT(B107:AA107,$B$1012:$AA$1012)</f>
        <v>52347.8677503445</v>
      </c>
      <c r="AF107" s="343" t="n">
        <f aca="false">XIRR(B107:AA107,$B$1:$AA$1)</f>
        <v>0.172695790355271</v>
      </c>
      <c r="AG107" s="344" t="n">
        <f aca="false">1-EXP(-(1/0.25)*(AD107/ABS($AD$1010)))</f>
        <v>0.986567010125443</v>
      </c>
    </row>
    <row r="108" customFormat="false" ht="12.75" hidden="false" customHeight="false" outlineLevel="0" collapsed="false">
      <c r="A108" s="335"/>
      <c r="B108" s="340" t="n">
        <f aca="false">+[4]data1cf!A108</f>
        <v>-73663.704197958</v>
      </c>
      <c r="C108" s="340" t="n">
        <f aca="false">+[4]data1cf!B108</f>
        <v>12091.9624394132</v>
      </c>
      <c r="D108" s="340" t="n">
        <f aca="false">+[4]data1cf!C108</f>
        <v>13189.46651945</v>
      </c>
      <c r="E108" s="340" t="n">
        <f aca="false">+[4]data1cf!D108</f>
        <v>12959.6345213894</v>
      </c>
      <c r="F108" s="340" t="n">
        <f aca="false">+[4]data1cf!E108</f>
        <v>12647.3844663393</v>
      </c>
      <c r="G108" s="340" t="n">
        <f aca="false">+[4]data1cf!F108</f>
        <v>12372.440130391</v>
      </c>
      <c r="H108" s="340" t="n">
        <f aca="false">+[4]data1cf!G108</f>
        <v>12137.1125535566</v>
      </c>
      <c r="I108" s="340" t="n">
        <f aca="false">+[4]data1cf!H108</f>
        <v>12000.9175693592</v>
      </c>
      <c r="J108" s="340" t="n">
        <f aca="false">+[4]data1cf!I108</f>
        <v>11905.2682402801</v>
      </c>
      <c r="K108" s="340" t="n">
        <f aca="false">+[4]data1cf!J108</f>
        <v>11945.3930861321</v>
      </c>
      <c r="L108" s="340" t="n">
        <f aca="false">+[4]data1cf!K108</f>
        <v>11881.7386801147</v>
      </c>
      <c r="M108" s="340" t="n">
        <f aca="false">+[4]data1cf!L108</f>
        <v>11763.7334893844</v>
      </c>
      <c r="N108" s="340" t="n">
        <f aca="false">+[4]data1cf!M108</f>
        <v>11532.1996165119</v>
      </c>
      <c r="O108" s="340" t="n">
        <f aca="false">+[4]data1cf!N108</f>
        <v>11660.1048010356</v>
      </c>
      <c r="P108" s="340" t="n">
        <f aca="false">+[4]data1cf!O108</f>
        <v>11693.1682587515</v>
      </c>
      <c r="Q108" s="340" t="n">
        <f aca="false">+[4]data1cf!P108</f>
        <v>11629.553949834</v>
      </c>
      <c r="R108" s="340" t="n">
        <f aca="false">+[4]data1cf!Q108</f>
        <v>844.893221668899</v>
      </c>
      <c r="S108" s="340" t="n">
        <f aca="false">+[4]data1cf!R108</f>
        <v>0</v>
      </c>
      <c r="T108" s="340" t="n">
        <f aca="false">+[4]data1cf!S108</f>
        <v>0</v>
      </c>
      <c r="U108" s="340" t="n">
        <f aca="false">+[4]data1cf!T108</f>
        <v>0</v>
      </c>
      <c r="V108" s="340" t="n">
        <f aca="false">+[4]data1cf!U108</f>
        <v>0</v>
      </c>
      <c r="W108" s="340" t="n">
        <f aca="false">+[4]data1cf!V108</f>
        <v>0</v>
      </c>
      <c r="X108" s="340" t="n">
        <f aca="false">+[4]data1cf!W108</f>
        <v>0</v>
      </c>
      <c r="Y108" s="340" t="n">
        <f aca="false">+[4]data1cf!X108</f>
        <v>0</v>
      </c>
      <c r="Z108" s="340" t="n">
        <f aca="false">+[4]data1cf!Y108</f>
        <v>0</v>
      </c>
      <c r="AA108" s="340" t="n">
        <f aca="false">+[4]data1cf!Z108</f>
        <v>0</v>
      </c>
      <c r="AB108" s="340"/>
      <c r="AC108" s="341" t="n">
        <f aca="false">XNPV(0.1,B108:AA108,$B$1:$AA$1)</f>
        <v>19678.653667941</v>
      </c>
      <c r="AD108" s="341" t="n">
        <f aca="false">SUMPRODUCT(B108:AA108,$B$1010:$AA$1010)</f>
        <v>45248.1679666083</v>
      </c>
      <c r="AE108" s="342" t="n">
        <f aca="false">SUMPRODUCT(B108:AA108,$B$1012:$AA$1012)</f>
        <v>44876.6740354372</v>
      </c>
      <c r="AF108" s="343" t="n">
        <f aca="false">XIRR(B108:AA108,$B$1:$AA$1)</f>
        <v>0.145476521055334</v>
      </c>
      <c r="AG108" s="344" t="n">
        <f aca="false">1-EXP(-(1/0.25)*(AD108/ABS($AD$1010)))</f>
        <v>0.975272328923396</v>
      </c>
    </row>
    <row r="109" customFormat="false" ht="12.75" hidden="false" customHeight="false" outlineLevel="0" collapsed="false">
      <c r="A109" s="335"/>
      <c r="B109" s="340" t="n">
        <f aca="false">+[4]data1cf!A109</f>
        <v>-67217.7179101937</v>
      </c>
      <c r="C109" s="340" t="n">
        <f aca="false">+[4]data1cf!B109</f>
        <v>12018.3117848621</v>
      </c>
      <c r="D109" s="340" t="n">
        <f aca="false">+[4]data1cf!C109</f>
        <v>13032.3501431658</v>
      </c>
      <c r="E109" s="340" t="n">
        <f aca="false">+[4]data1cf!D109</f>
        <v>12769.4723980718</v>
      </c>
      <c r="F109" s="340" t="n">
        <f aca="false">+[4]data1cf!E109</f>
        <v>12558.5374897441</v>
      </c>
      <c r="G109" s="340" t="n">
        <f aca="false">+[4]data1cf!F109</f>
        <v>12270.9086956777</v>
      </c>
      <c r="H109" s="340" t="n">
        <f aca="false">+[4]data1cf!G109</f>
        <v>12142.7038865982</v>
      </c>
      <c r="I109" s="340" t="n">
        <f aca="false">+[4]data1cf!H109</f>
        <v>11964.1900870595</v>
      </c>
      <c r="J109" s="340" t="n">
        <f aca="false">+[4]data1cf!I109</f>
        <v>11807.4786198015</v>
      </c>
      <c r="K109" s="340" t="n">
        <f aca="false">+[4]data1cf!J109</f>
        <v>11757.2407057082</v>
      </c>
      <c r="L109" s="340" t="n">
        <f aca="false">+[4]data1cf!K109</f>
        <v>11544.7597248539</v>
      </c>
      <c r="M109" s="340" t="n">
        <f aca="false">+[4]data1cf!L109</f>
        <v>11615.7928670393</v>
      </c>
      <c r="N109" s="340" t="n">
        <f aca="false">+[4]data1cf!M109</f>
        <v>11554.4482847946</v>
      </c>
      <c r="O109" s="340" t="n">
        <f aca="false">+[4]data1cf!N109</f>
        <v>11473.4575076282</v>
      </c>
      <c r="P109" s="340" t="n">
        <f aca="false">+[4]data1cf!O109</f>
        <v>11478.178990256</v>
      </c>
      <c r="Q109" s="340" t="n">
        <f aca="false">+[4]data1cf!P109</f>
        <v>11577.7345799763</v>
      </c>
      <c r="R109" s="340" t="n">
        <f aca="false">+[4]data1cf!Q109</f>
        <v>770.960337342758</v>
      </c>
      <c r="S109" s="340" t="n">
        <f aca="false">+[4]data1cf!R109</f>
        <v>0</v>
      </c>
      <c r="T109" s="340" t="n">
        <f aca="false">+[4]data1cf!S109</f>
        <v>0</v>
      </c>
      <c r="U109" s="340" t="n">
        <f aca="false">+[4]data1cf!T109</f>
        <v>0</v>
      </c>
      <c r="V109" s="340" t="n">
        <f aca="false">+[4]data1cf!U109</f>
        <v>0</v>
      </c>
      <c r="W109" s="340" t="n">
        <f aca="false">+[4]data1cf!V109</f>
        <v>0</v>
      </c>
      <c r="X109" s="340" t="n">
        <f aca="false">+[4]data1cf!W109</f>
        <v>0</v>
      </c>
      <c r="Y109" s="340" t="n">
        <f aca="false">+[4]data1cf!X109</f>
        <v>0</v>
      </c>
      <c r="Z109" s="340" t="n">
        <f aca="false">+[4]data1cf!Y109</f>
        <v>0</v>
      </c>
      <c r="AA109" s="340" t="n">
        <f aca="false">+[4]data1cf!Z109</f>
        <v>0</v>
      </c>
      <c r="AB109" s="340"/>
      <c r="AC109" s="341" t="n">
        <f aca="false">XNPV(0.1,B109:AA109,$B$1:$AA$1)</f>
        <v>25206.7212834463</v>
      </c>
      <c r="AD109" s="341" t="n">
        <f aca="false">SUMPRODUCT(B109:AA109,$B$1010:$AA$1010)</f>
        <v>50503.9825021544</v>
      </c>
      <c r="AE109" s="342" t="n">
        <f aca="false">SUMPRODUCT(B109:AA109,$B$1012:$AA$1012)</f>
        <v>50136.5806563378</v>
      </c>
      <c r="AF109" s="343" t="n">
        <f aca="false">XIRR(B109:AA109,$B$1:$AA$1)</f>
        <v>0.162954454573563</v>
      </c>
      <c r="AG109" s="344" t="n">
        <f aca="false">1-EXP(-(1/0.25)*(AD109/ABS($AD$1010)))</f>
        <v>0.983910485884712</v>
      </c>
    </row>
    <row r="110" customFormat="false" ht="12.75" hidden="false" customHeight="false" outlineLevel="0" collapsed="false">
      <c r="A110" s="335"/>
      <c r="B110" s="340" t="n">
        <f aca="false">+[4]data1cf!A110</f>
        <v>-73813.4833453845</v>
      </c>
      <c r="C110" s="340" t="n">
        <f aca="false">+[4]data1cf!B110</f>
        <v>12335.276467061</v>
      </c>
      <c r="D110" s="340" t="n">
        <f aca="false">+[4]data1cf!C110</f>
        <v>13178.4583365135</v>
      </c>
      <c r="E110" s="340" t="n">
        <f aca="false">+[4]data1cf!D110</f>
        <v>12863.3526098561</v>
      </c>
      <c r="F110" s="340" t="n">
        <f aca="false">+[4]data1cf!E110</f>
        <v>12689.8108442711</v>
      </c>
      <c r="G110" s="340" t="n">
        <f aca="false">+[4]data1cf!F110</f>
        <v>12402.8847746386</v>
      </c>
      <c r="H110" s="340" t="n">
        <f aca="false">+[4]data1cf!G110</f>
        <v>12243.5134653422</v>
      </c>
      <c r="I110" s="340" t="n">
        <f aca="false">+[4]data1cf!H110</f>
        <v>11885.9749531102</v>
      </c>
      <c r="J110" s="340" t="n">
        <f aca="false">+[4]data1cf!I110</f>
        <v>11861.3733779853</v>
      </c>
      <c r="K110" s="340" t="n">
        <f aca="false">+[4]data1cf!J110</f>
        <v>11884.2142146142</v>
      </c>
      <c r="L110" s="340" t="n">
        <f aca="false">+[4]data1cf!K110</f>
        <v>11717.1620245574</v>
      </c>
      <c r="M110" s="340" t="n">
        <f aca="false">+[4]data1cf!L110</f>
        <v>11739.8474924114</v>
      </c>
      <c r="N110" s="340" t="n">
        <f aca="false">+[4]data1cf!M110</f>
        <v>11787.5965554013</v>
      </c>
      <c r="O110" s="340" t="n">
        <f aca="false">+[4]data1cf!N110</f>
        <v>11707.6957864949</v>
      </c>
      <c r="P110" s="340" t="n">
        <f aca="false">+[4]data1cf!O110</f>
        <v>11567.6026000525</v>
      </c>
      <c r="Q110" s="340" t="n">
        <f aca="false">+[4]data1cf!P110</f>
        <v>11457.2113841242</v>
      </c>
      <c r="R110" s="340" t="n">
        <f aca="false">+[4]data1cf!Q110</f>
        <v>846.611128578222</v>
      </c>
      <c r="S110" s="340" t="n">
        <f aca="false">+[4]data1cf!R110</f>
        <v>0</v>
      </c>
      <c r="T110" s="340" t="n">
        <f aca="false">+[4]data1cf!S110</f>
        <v>0</v>
      </c>
      <c r="U110" s="340" t="n">
        <f aca="false">+[4]data1cf!T110</f>
        <v>0</v>
      </c>
      <c r="V110" s="340" t="n">
        <f aca="false">+[4]data1cf!U110</f>
        <v>0</v>
      </c>
      <c r="W110" s="340" t="n">
        <f aca="false">+[4]data1cf!V110</f>
        <v>0</v>
      </c>
      <c r="X110" s="340" t="n">
        <f aca="false">+[4]data1cf!W110</f>
        <v>0</v>
      </c>
      <c r="Y110" s="340" t="n">
        <f aca="false">+[4]data1cf!X110</f>
        <v>0</v>
      </c>
      <c r="Z110" s="340" t="n">
        <f aca="false">+[4]data1cf!Y110</f>
        <v>0</v>
      </c>
      <c r="AA110" s="340" t="n">
        <f aca="false">+[4]data1cf!Z110</f>
        <v>0</v>
      </c>
      <c r="AB110" s="340"/>
      <c r="AC110" s="341" t="n">
        <f aca="false">XNPV(0.1,B110:AA110,$B$1:$AA$1)</f>
        <v>19620.6504738395</v>
      </c>
      <c r="AD110" s="341" t="n">
        <f aca="false">SUMPRODUCT(B110:AA110,$B$1010:$AA$1010)</f>
        <v>45150.0821678905</v>
      </c>
      <c r="AE110" s="342" t="n">
        <f aca="false">SUMPRODUCT(B110:AA110,$B$1012:$AA$1012)</f>
        <v>44779.2595231845</v>
      </c>
      <c r="AF110" s="343" t="n">
        <f aca="false">XIRR(B110:AA110,$B$1:$AA$1)</f>
        <v>0.145391153767019</v>
      </c>
      <c r="AG110" s="344" t="n">
        <f aca="false">1-EXP(-(1/0.25)*(AD110/ABS($AD$1010)))</f>
        <v>0.975073209726109</v>
      </c>
    </row>
    <row r="111" customFormat="false" ht="12.75" hidden="false" customHeight="false" outlineLevel="0" collapsed="false">
      <c r="A111" s="335"/>
      <c r="B111" s="340" t="n">
        <f aca="false">+[4]data1cf!A111</f>
        <v>-62520.8555593904</v>
      </c>
      <c r="C111" s="340" t="n">
        <f aca="false">+[4]data1cf!B111</f>
        <v>12015.3797379032</v>
      </c>
      <c r="D111" s="340" t="n">
        <f aca="false">+[4]data1cf!C111</f>
        <v>12830.7358027723</v>
      </c>
      <c r="E111" s="340" t="n">
        <f aca="false">+[4]data1cf!D111</f>
        <v>12708.7712333482</v>
      </c>
      <c r="F111" s="340" t="n">
        <f aca="false">+[4]data1cf!E111</f>
        <v>12408.8752597611</v>
      </c>
      <c r="G111" s="340" t="n">
        <f aca="false">+[4]data1cf!F111</f>
        <v>12086.5258267661</v>
      </c>
      <c r="H111" s="340" t="n">
        <f aca="false">+[4]data1cf!G111</f>
        <v>11845.0771884904</v>
      </c>
      <c r="I111" s="340" t="n">
        <f aca="false">+[4]data1cf!H111</f>
        <v>11656.9950382456</v>
      </c>
      <c r="J111" s="340" t="n">
        <f aca="false">+[4]data1cf!I111</f>
        <v>11655.4998612648</v>
      </c>
      <c r="K111" s="340" t="n">
        <f aca="false">+[4]data1cf!J111</f>
        <v>11617.563636444</v>
      </c>
      <c r="L111" s="340" t="n">
        <f aca="false">+[4]data1cf!K111</f>
        <v>11574.2777334386</v>
      </c>
      <c r="M111" s="340" t="n">
        <f aca="false">+[4]data1cf!L111</f>
        <v>11534.9015728195</v>
      </c>
      <c r="N111" s="340" t="n">
        <f aca="false">+[4]data1cf!M111</f>
        <v>11425.0292886132</v>
      </c>
      <c r="O111" s="340" t="n">
        <f aca="false">+[4]data1cf!N111</f>
        <v>11147.8320010921</v>
      </c>
      <c r="P111" s="340" t="n">
        <f aca="false">+[4]data1cf!O111</f>
        <v>11387.3085681264</v>
      </c>
      <c r="Q111" s="340" t="n">
        <f aca="false">+[4]data1cf!P111</f>
        <v>11260.6997391025</v>
      </c>
      <c r="R111" s="340" t="n">
        <f aca="false">+[4]data1cf!Q111</f>
        <v>717.089204923985</v>
      </c>
      <c r="S111" s="340" t="n">
        <f aca="false">+[4]data1cf!R111</f>
        <v>0</v>
      </c>
      <c r="T111" s="340" t="n">
        <f aca="false">+[4]data1cf!S111</f>
        <v>0</v>
      </c>
      <c r="U111" s="340" t="n">
        <f aca="false">+[4]data1cf!T111</f>
        <v>0</v>
      </c>
      <c r="V111" s="340" t="n">
        <f aca="false">+[4]data1cf!U111</f>
        <v>0</v>
      </c>
      <c r="W111" s="340" t="n">
        <f aca="false">+[4]data1cf!V111</f>
        <v>0</v>
      </c>
      <c r="X111" s="340" t="n">
        <f aca="false">+[4]data1cf!W111</f>
        <v>0</v>
      </c>
      <c r="Y111" s="340" t="n">
        <f aca="false">+[4]data1cf!X111</f>
        <v>0</v>
      </c>
      <c r="Z111" s="340" t="n">
        <f aca="false">+[4]data1cf!Y111</f>
        <v>0</v>
      </c>
      <c r="AA111" s="340" t="n">
        <f aca="false">+[4]data1cf!Z111</f>
        <v>0</v>
      </c>
      <c r="AB111" s="340"/>
      <c r="AC111" s="341" t="n">
        <f aca="false">XNPV(0.1,B111:AA111,$B$1:$AA$1)</f>
        <v>28752.7092437496</v>
      </c>
      <c r="AD111" s="341" t="n">
        <f aca="false">SUMPRODUCT(B111:AA111,$B$1010:$AA$1010)</f>
        <v>53682.6627359385</v>
      </c>
      <c r="AE111" s="342" t="n">
        <f aca="false">SUMPRODUCT(B111:AA111,$B$1012:$AA$1012)</f>
        <v>53320.6638691974</v>
      </c>
      <c r="AF111" s="343" t="n">
        <f aca="false">XIRR(B111:AA111,$B$1:$AA$1)</f>
        <v>0.176576812848074</v>
      </c>
      <c r="AG111" s="344" t="n">
        <f aca="false">1-EXP(-(1/0.25)*(AD111/ABS($AD$1010)))</f>
        <v>0.987593074437781</v>
      </c>
    </row>
    <row r="112" customFormat="false" ht="12.75" hidden="false" customHeight="false" outlineLevel="0" collapsed="false">
      <c r="A112" s="335"/>
      <c r="B112" s="340" t="n">
        <f aca="false">+[4]data1cf!A112</f>
        <v>-62755.7382028716</v>
      </c>
      <c r="C112" s="340" t="n">
        <f aca="false">+[4]data1cf!B112</f>
        <v>11884.7774068982</v>
      </c>
      <c r="D112" s="340" t="n">
        <f aca="false">+[4]data1cf!C112</f>
        <v>12848.6663677882</v>
      </c>
      <c r="E112" s="340" t="n">
        <f aca="false">+[4]data1cf!D112</f>
        <v>12501.4732791986</v>
      </c>
      <c r="F112" s="340" t="n">
        <f aca="false">+[4]data1cf!E112</f>
        <v>12317.980701517</v>
      </c>
      <c r="G112" s="340" t="n">
        <f aca="false">+[4]data1cf!F112</f>
        <v>12002.7883845601</v>
      </c>
      <c r="H112" s="340" t="n">
        <f aca="false">+[4]data1cf!G112</f>
        <v>11733.6518216431</v>
      </c>
      <c r="I112" s="340" t="n">
        <f aca="false">+[4]data1cf!H112</f>
        <v>11647.2176708365</v>
      </c>
      <c r="J112" s="340" t="n">
        <f aca="false">+[4]data1cf!I112</f>
        <v>11621.4493442654</v>
      </c>
      <c r="K112" s="340" t="n">
        <f aca="false">+[4]data1cf!J112</f>
        <v>11679.3012931431</v>
      </c>
      <c r="L112" s="340" t="n">
        <f aca="false">+[4]data1cf!K112</f>
        <v>11511.264918919</v>
      </c>
      <c r="M112" s="340" t="n">
        <f aca="false">+[4]data1cf!L112</f>
        <v>11478.8648181996</v>
      </c>
      <c r="N112" s="340" t="n">
        <f aca="false">+[4]data1cf!M112</f>
        <v>11371.3442213055</v>
      </c>
      <c r="O112" s="340" t="n">
        <f aca="false">+[4]data1cf!N112</f>
        <v>11518.6040440946</v>
      </c>
      <c r="P112" s="340" t="n">
        <f aca="false">+[4]data1cf!O112</f>
        <v>11327.0402199702</v>
      </c>
      <c r="Q112" s="340" t="n">
        <f aca="false">+[4]data1cf!P112</f>
        <v>11313.3392465952</v>
      </c>
      <c r="R112" s="340" t="n">
        <f aca="false">+[4]data1cf!Q112</f>
        <v>719.783214891657</v>
      </c>
      <c r="S112" s="340" t="n">
        <f aca="false">+[4]data1cf!R112</f>
        <v>0</v>
      </c>
      <c r="T112" s="340" t="n">
        <f aca="false">+[4]data1cf!S112</f>
        <v>0</v>
      </c>
      <c r="U112" s="340" t="n">
        <f aca="false">+[4]data1cf!T112</f>
        <v>0</v>
      </c>
      <c r="V112" s="340" t="n">
        <f aca="false">+[4]data1cf!U112</f>
        <v>0</v>
      </c>
      <c r="W112" s="340" t="n">
        <f aca="false">+[4]data1cf!V112</f>
        <v>0</v>
      </c>
      <c r="X112" s="340" t="n">
        <f aca="false">+[4]data1cf!W112</f>
        <v>0</v>
      </c>
      <c r="Y112" s="340" t="n">
        <f aca="false">+[4]data1cf!X112</f>
        <v>0</v>
      </c>
      <c r="Z112" s="340" t="n">
        <f aca="false">+[4]data1cf!Y112</f>
        <v>0</v>
      </c>
      <c r="AA112" s="340" t="n">
        <f aca="false">+[4]data1cf!Z112</f>
        <v>0</v>
      </c>
      <c r="AB112" s="340"/>
      <c r="AC112" s="341" t="n">
        <f aca="false">XNPV(0.1,B112:AA112,$B$1:$AA$1)</f>
        <v>28130.2166147805</v>
      </c>
      <c r="AD112" s="341" t="n">
        <f aca="false">SUMPRODUCT(B112:AA112,$B$1010:$AA$1010)</f>
        <v>53025.9529564858</v>
      </c>
      <c r="AE112" s="342" t="n">
        <f aca="false">SUMPRODUCT(B112:AA112,$B$1012:$AA$1012)</f>
        <v>52664.1774309726</v>
      </c>
      <c r="AF112" s="343" t="n">
        <f aca="false">XIRR(B112:AA112,$B$1:$AA$1)</f>
        <v>0.174490753761015</v>
      </c>
      <c r="AG112" s="344" t="n">
        <f aca="false">1-EXP(-(1/0.25)*(AD112/ABS($AD$1010)))</f>
        <v>0.98690864109041</v>
      </c>
    </row>
    <row r="113" customFormat="false" ht="12.75" hidden="false" customHeight="false" outlineLevel="0" collapsed="false">
      <c r="A113" s="335"/>
      <c r="B113" s="340" t="n">
        <f aca="false">+[4]data1cf!A113</f>
        <v>-74662.0783173768</v>
      </c>
      <c r="C113" s="340" t="n">
        <f aca="false">+[4]data1cf!B113</f>
        <v>12201.283691104</v>
      </c>
      <c r="D113" s="340" t="n">
        <f aca="false">+[4]data1cf!C113</f>
        <v>13351.3398413725</v>
      </c>
      <c r="E113" s="340" t="n">
        <f aca="false">+[4]data1cf!D113</f>
        <v>13016.3502906131</v>
      </c>
      <c r="F113" s="340" t="n">
        <f aca="false">+[4]data1cf!E113</f>
        <v>12609.3745905929</v>
      </c>
      <c r="G113" s="340" t="n">
        <f aca="false">+[4]data1cf!F113</f>
        <v>12259.2552205232</v>
      </c>
      <c r="H113" s="340" t="n">
        <f aca="false">+[4]data1cf!G113</f>
        <v>12069.5476336582</v>
      </c>
      <c r="I113" s="340" t="n">
        <f aca="false">+[4]data1cf!H113</f>
        <v>12022.5899083943</v>
      </c>
      <c r="J113" s="340" t="n">
        <f aca="false">+[4]data1cf!I113</f>
        <v>12124.6818809229</v>
      </c>
      <c r="K113" s="340" t="n">
        <f aca="false">+[4]data1cf!J113</f>
        <v>11718.1210328144</v>
      </c>
      <c r="L113" s="340" t="n">
        <f aca="false">+[4]data1cf!K113</f>
        <v>11795.5719327787</v>
      </c>
      <c r="M113" s="340" t="n">
        <f aca="false">+[4]data1cf!L113</f>
        <v>11723.1189051934</v>
      </c>
      <c r="N113" s="340" t="n">
        <f aca="false">+[4]data1cf!M113</f>
        <v>11765.3105066517</v>
      </c>
      <c r="O113" s="340" t="n">
        <f aca="false">+[4]data1cf!N113</f>
        <v>11542.7597551376</v>
      </c>
      <c r="P113" s="340" t="n">
        <f aca="false">+[4]data1cf!O113</f>
        <v>11531.2859244403</v>
      </c>
      <c r="Q113" s="340" t="n">
        <f aca="false">+[4]data1cf!P113</f>
        <v>11616.8257132256</v>
      </c>
      <c r="R113" s="340" t="n">
        <f aca="false">+[4]data1cf!Q113</f>
        <v>856.344173468985</v>
      </c>
      <c r="S113" s="340" t="n">
        <f aca="false">+[4]data1cf!R113</f>
        <v>0</v>
      </c>
      <c r="T113" s="340" t="n">
        <f aca="false">+[4]data1cf!S113</f>
        <v>0</v>
      </c>
      <c r="U113" s="340" t="n">
        <f aca="false">+[4]data1cf!T113</f>
        <v>0</v>
      </c>
      <c r="V113" s="340" t="n">
        <f aca="false">+[4]data1cf!U113</f>
        <v>0</v>
      </c>
      <c r="W113" s="340" t="n">
        <f aca="false">+[4]data1cf!V113</f>
        <v>0</v>
      </c>
      <c r="X113" s="340" t="n">
        <f aca="false">+[4]data1cf!W113</f>
        <v>0</v>
      </c>
      <c r="Y113" s="340" t="n">
        <f aca="false">+[4]data1cf!X113</f>
        <v>0</v>
      </c>
      <c r="Z113" s="340" t="n">
        <f aca="false">+[4]data1cf!Y113</f>
        <v>0</v>
      </c>
      <c r="AA113" s="340" t="n">
        <f aca="false">+[4]data1cf!Z113</f>
        <v>0</v>
      </c>
      <c r="AB113" s="340"/>
      <c r="AC113" s="341" t="n">
        <f aca="false">XNPV(0.1,B113:AA113,$B$1:$AA$1)</f>
        <v>18788.4551328767</v>
      </c>
      <c r="AD113" s="341" t="n">
        <f aca="false">SUMPRODUCT(B113:AA113,$B$1010:$AA$1010)</f>
        <v>44328.51991876</v>
      </c>
      <c r="AE113" s="342" t="n">
        <f aca="false">SUMPRODUCT(B113:AA113,$B$1012:$AA$1012)</f>
        <v>43957.6056676319</v>
      </c>
      <c r="AF113" s="343" t="n">
        <f aca="false">XIRR(B113:AA113,$B$1:$AA$1)</f>
        <v>0.143061360869555</v>
      </c>
      <c r="AG113" s="344" t="n">
        <f aca="false">1-EXP(-(1/0.25)*(AD113/ABS($AD$1010)))</f>
        <v>0.973341173893178</v>
      </c>
    </row>
    <row r="114" customFormat="false" ht="12.75" hidden="false" customHeight="false" outlineLevel="0" collapsed="false">
      <c r="A114" s="335"/>
      <c r="B114" s="340" t="n">
        <f aca="false">+[4]data1cf!A114</f>
        <v>-68105.7433450715</v>
      </c>
      <c r="C114" s="340" t="n">
        <f aca="false">+[4]data1cf!B114</f>
        <v>12072.9077204598</v>
      </c>
      <c r="D114" s="340" t="n">
        <f aca="false">+[4]data1cf!C114</f>
        <v>13011.0049160632</v>
      </c>
      <c r="E114" s="340" t="n">
        <f aca="false">+[4]data1cf!D114</f>
        <v>12719.5080272375</v>
      </c>
      <c r="F114" s="340" t="n">
        <f aca="false">+[4]data1cf!E114</f>
        <v>12532.5405299917</v>
      </c>
      <c r="G114" s="340" t="n">
        <f aca="false">+[4]data1cf!F114</f>
        <v>12106.9572362828</v>
      </c>
      <c r="H114" s="340" t="n">
        <f aca="false">+[4]data1cf!G114</f>
        <v>11917.0006106076</v>
      </c>
      <c r="I114" s="340" t="n">
        <f aca="false">+[4]data1cf!H114</f>
        <v>11786.4538165335</v>
      </c>
      <c r="J114" s="340" t="n">
        <f aca="false">+[4]data1cf!I114</f>
        <v>11778.6315851116</v>
      </c>
      <c r="K114" s="340" t="n">
        <f aca="false">+[4]data1cf!J114</f>
        <v>11806.2121914294</v>
      </c>
      <c r="L114" s="340" t="n">
        <f aca="false">+[4]data1cf!K114</f>
        <v>11681.737893695</v>
      </c>
      <c r="M114" s="340" t="n">
        <f aca="false">+[4]data1cf!L114</f>
        <v>11651.3042549196</v>
      </c>
      <c r="N114" s="340" t="n">
        <f aca="false">+[4]data1cf!M114</f>
        <v>11515.9091302325</v>
      </c>
      <c r="O114" s="340" t="n">
        <f aca="false">+[4]data1cf!N114</f>
        <v>11627.998575079</v>
      </c>
      <c r="P114" s="340" t="n">
        <f aca="false">+[4]data1cf!O114</f>
        <v>11540.3917093297</v>
      </c>
      <c r="Q114" s="340" t="n">
        <f aca="false">+[4]data1cf!P114</f>
        <v>11356.5815724221</v>
      </c>
      <c r="R114" s="340" t="n">
        <f aca="false">+[4]data1cf!Q114</f>
        <v>781.145633870631</v>
      </c>
      <c r="S114" s="340" t="n">
        <f aca="false">+[4]data1cf!R114</f>
        <v>0</v>
      </c>
      <c r="T114" s="340" t="n">
        <f aca="false">+[4]data1cf!S114</f>
        <v>0</v>
      </c>
      <c r="U114" s="340" t="n">
        <f aca="false">+[4]data1cf!T114</f>
        <v>0</v>
      </c>
      <c r="V114" s="340" t="n">
        <f aca="false">+[4]data1cf!U114</f>
        <v>0</v>
      </c>
      <c r="W114" s="340" t="n">
        <f aca="false">+[4]data1cf!V114</f>
        <v>0</v>
      </c>
      <c r="X114" s="340" t="n">
        <f aca="false">+[4]data1cf!W114</f>
        <v>0</v>
      </c>
      <c r="Y114" s="340" t="n">
        <f aca="false">+[4]data1cf!X114</f>
        <v>0</v>
      </c>
      <c r="Z114" s="340" t="n">
        <f aca="false">+[4]data1cf!Y114</f>
        <v>0</v>
      </c>
      <c r="AA114" s="340" t="n">
        <f aca="false">+[4]data1cf!Z114</f>
        <v>0</v>
      </c>
      <c r="AB114" s="340"/>
      <c r="AC114" s="341" t="n">
        <f aca="false">XNPV(0.1,B114:AA114,$B$1:$AA$1)</f>
        <v>24045.8075173596</v>
      </c>
      <c r="AD114" s="341" t="n">
        <f aca="false">SUMPRODUCT(B114:AA114,$B$1010:$AA$1010)</f>
        <v>49273.5139150864</v>
      </c>
      <c r="AE114" s="342" t="n">
        <f aca="false">SUMPRODUCT(B114:AA114,$B$1012:$AA$1012)</f>
        <v>48906.9448829118</v>
      </c>
      <c r="AF114" s="343" t="n">
        <f aca="false">XIRR(B114:AA114,$B$1:$AA$1)</f>
        <v>0.159430098781347</v>
      </c>
      <c r="AG114" s="344" t="n">
        <f aca="false">1-EXP(-(1/0.25)*(AD114/ABS($AD$1010)))</f>
        <v>0.982207443796829</v>
      </c>
    </row>
    <row r="115" customFormat="false" ht="12.75" hidden="false" customHeight="false" outlineLevel="0" collapsed="false">
      <c r="A115" s="335"/>
      <c r="B115" s="340" t="n">
        <f aca="false">+[4]data1cf!A115</f>
        <v>-67958.3143658742</v>
      </c>
      <c r="C115" s="340" t="n">
        <f aca="false">+[4]data1cf!B115</f>
        <v>12012.4663381882</v>
      </c>
      <c r="D115" s="340" t="n">
        <f aca="false">+[4]data1cf!C115</f>
        <v>13009.4226487372</v>
      </c>
      <c r="E115" s="340" t="n">
        <f aca="false">+[4]data1cf!D115</f>
        <v>12695.6030684018</v>
      </c>
      <c r="F115" s="340" t="n">
        <f aca="false">+[4]data1cf!E115</f>
        <v>12391.8180187867</v>
      </c>
      <c r="G115" s="340" t="n">
        <f aca="false">+[4]data1cf!F115</f>
        <v>12333.711647753</v>
      </c>
      <c r="H115" s="340" t="n">
        <f aca="false">+[4]data1cf!G115</f>
        <v>12079.1303029385</v>
      </c>
      <c r="I115" s="340" t="n">
        <f aca="false">+[4]data1cf!H115</f>
        <v>11851.6924003192</v>
      </c>
      <c r="J115" s="340" t="n">
        <f aca="false">+[4]data1cf!I115</f>
        <v>11756.3018182909</v>
      </c>
      <c r="K115" s="340" t="n">
        <f aca="false">+[4]data1cf!J115</f>
        <v>11886.4710444038</v>
      </c>
      <c r="L115" s="340" t="n">
        <f aca="false">+[4]data1cf!K115</f>
        <v>11741.5799535727</v>
      </c>
      <c r="M115" s="340" t="n">
        <f aca="false">+[4]data1cf!L115</f>
        <v>11604.6027585848</v>
      </c>
      <c r="N115" s="340" t="n">
        <f aca="false">+[4]data1cf!M115</f>
        <v>11580.7254308426</v>
      </c>
      <c r="O115" s="340" t="n">
        <f aca="false">+[4]data1cf!N115</f>
        <v>11594.3490379693</v>
      </c>
      <c r="P115" s="340" t="n">
        <f aca="false">+[4]data1cf!O115</f>
        <v>11430.0047855681</v>
      </c>
      <c r="Q115" s="340" t="n">
        <f aca="false">+[4]data1cf!P115</f>
        <v>11378.0995430038</v>
      </c>
      <c r="R115" s="340" t="n">
        <f aca="false">+[4]data1cf!Q115</f>
        <v>779.454682450831</v>
      </c>
      <c r="S115" s="340" t="n">
        <f aca="false">+[4]data1cf!R115</f>
        <v>0</v>
      </c>
      <c r="T115" s="340" t="n">
        <f aca="false">+[4]data1cf!S115</f>
        <v>0</v>
      </c>
      <c r="U115" s="340" t="n">
        <f aca="false">+[4]data1cf!T115</f>
        <v>0</v>
      </c>
      <c r="V115" s="340" t="n">
        <f aca="false">+[4]data1cf!U115</f>
        <v>0</v>
      </c>
      <c r="W115" s="340" t="n">
        <f aca="false">+[4]data1cf!V115</f>
        <v>0</v>
      </c>
      <c r="X115" s="340" t="n">
        <f aca="false">+[4]data1cf!W115</f>
        <v>0</v>
      </c>
      <c r="Y115" s="340" t="n">
        <f aca="false">+[4]data1cf!X115</f>
        <v>0</v>
      </c>
      <c r="Z115" s="340" t="n">
        <f aca="false">+[4]data1cf!Y115</f>
        <v>0</v>
      </c>
      <c r="AA115" s="340" t="n">
        <f aca="false">+[4]data1cf!Z115</f>
        <v>0</v>
      </c>
      <c r="AB115" s="340"/>
      <c r="AC115" s="341" t="n">
        <f aca="false">XNPV(0.1,B115:AA115,$B$1:$AA$1)</f>
        <v>24305.5702902004</v>
      </c>
      <c r="AD115" s="341" t="n">
        <f aca="false">SUMPRODUCT(B115:AA115,$B$1010:$AA$1010)</f>
        <v>49582.724147239</v>
      </c>
      <c r="AE115" s="342" t="n">
        <f aca="false">SUMPRODUCT(B115:AA115,$B$1012:$AA$1012)</f>
        <v>49215.5316972696</v>
      </c>
      <c r="AF115" s="343" t="n">
        <f aca="false">XIRR(B115:AA115,$B$1:$AA$1)</f>
        <v>0.160106343967223</v>
      </c>
      <c r="AG115" s="344" t="n">
        <f aca="false">1-EXP(-(1/0.25)*(AD115/ABS($AD$1010)))</f>
        <v>0.982651660214887</v>
      </c>
    </row>
    <row r="116" customFormat="false" ht="12.75" hidden="false" customHeight="false" outlineLevel="0" collapsed="false">
      <c r="A116" s="335"/>
      <c r="B116" s="340" t="n">
        <f aca="false">+[4]data1cf!A116</f>
        <v>-66955.861418208</v>
      </c>
      <c r="C116" s="340" t="n">
        <f aca="false">+[4]data1cf!B116</f>
        <v>12043.5804700212</v>
      </c>
      <c r="D116" s="340" t="n">
        <f aca="false">+[4]data1cf!C116</f>
        <v>13025.9759614188</v>
      </c>
      <c r="E116" s="340" t="n">
        <f aca="false">+[4]data1cf!D116</f>
        <v>12693.8981835041</v>
      </c>
      <c r="F116" s="340" t="n">
        <f aca="false">+[4]data1cf!E116</f>
        <v>12299.7361877447</v>
      </c>
      <c r="G116" s="340" t="n">
        <f aca="false">+[4]data1cf!F116</f>
        <v>12111.8510183075</v>
      </c>
      <c r="H116" s="340" t="n">
        <f aca="false">+[4]data1cf!G116</f>
        <v>11995.3507700886</v>
      </c>
      <c r="I116" s="340" t="n">
        <f aca="false">+[4]data1cf!H116</f>
        <v>11821.1692223458</v>
      </c>
      <c r="J116" s="340" t="n">
        <f aca="false">+[4]data1cf!I116</f>
        <v>11810.5078655528</v>
      </c>
      <c r="K116" s="340" t="n">
        <f aca="false">+[4]data1cf!J116</f>
        <v>11580.6793433715</v>
      </c>
      <c r="L116" s="340" t="n">
        <f aca="false">+[4]data1cf!K116</f>
        <v>11495.1494819075</v>
      </c>
      <c r="M116" s="340" t="n">
        <f aca="false">+[4]data1cf!L116</f>
        <v>11597.8227245202</v>
      </c>
      <c r="N116" s="340" t="n">
        <f aca="false">+[4]data1cf!M116</f>
        <v>11581.4042210063</v>
      </c>
      <c r="O116" s="340" t="n">
        <f aca="false">+[4]data1cf!N116</f>
        <v>11574.9043529804</v>
      </c>
      <c r="P116" s="340" t="n">
        <f aca="false">+[4]data1cf!O116</f>
        <v>11410.7469114624</v>
      </c>
      <c r="Q116" s="340" t="n">
        <f aca="false">+[4]data1cf!P116</f>
        <v>11416.923850644</v>
      </c>
      <c r="R116" s="340" t="n">
        <f aca="false">+[4]data1cf!Q116</f>
        <v>767.956948122279</v>
      </c>
      <c r="S116" s="340" t="n">
        <f aca="false">+[4]data1cf!R116</f>
        <v>0</v>
      </c>
      <c r="T116" s="340" t="n">
        <f aca="false">+[4]data1cf!S116</f>
        <v>0</v>
      </c>
      <c r="U116" s="340" t="n">
        <f aca="false">+[4]data1cf!T116</f>
        <v>0</v>
      </c>
      <c r="V116" s="340" t="n">
        <f aca="false">+[4]data1cf!U116</f>
        <v>0</v>
      </c>
      <c r="W116" s="340" t="n">
        <f aca="false">+[4]data1cf!V116</f>
        <v>0</v>
      </c>
      <c r="X116" s="340" t="n">
        <f aca="false">+[4]data1cf!W116</f>
        <v>0</v>
      </c>
      <c r="Y116" s="340" t="n">
        <f aca="false">+[4]data1cf!X116</f>
        <v>0</v>
      </c>
      <c r="Z116" s="340" t="n">
        <f aca="false">+[4]data1cf!Y116</f>
        <v>0</v>
      </c>
      <c r="AA116" s="340" t="n">
        <f aca="false">+[4]data1cf!Z116</f>
        <v>0</v>
      </c>
      <c r="AB116" s="340"/>
      <c r="AC116" s="341" t="n">
        <f aca="false">XNPV(0.1,B116:AA116,$B$1:$AA$1)</f>
        <v>24879.8385113317</v>
      </c>
      <c r="AD116" s="341" t="n">
        <f aca="false">SUMPRODUCT(B116:AA116,$B$1010:$AA$1010)</f>
        <v>50012.570334141</v>
      </c>
      <c r="AE116" s="342" t="n">
        <f aca="false">SUMPRODUCT(B116:AA116,$B$1012:$AA$1012)</f>
        <v>49647.426872999</v>
      </c>
      <c r="AF116" s="343" t="n">
        <f aca="false">XIRR(B116:AA116,$B$1:$AA$1)</f>
        <v>0.162430287270298</v>
      </c>
      <c r="AG116" s="344" t="n">
        <f aca="false">1-EXP(-(1/0.25)*(AD116/ABS($AD$1010)))</f>
        <v>0.983250819402996</v>
      </c>
    </row>
    <row r="117" customFormat="false" ht="12.75" hidden="false" customHeight="false" outlineLevel="0" collapsed="false">
      <c r="A117" s="335"/>
      <c r="B117" s="340" t="n">
        <f aca="false">+[4]data1cf!A117</f>
        <v>-63509.0183995613</v>
      </c>
      <c r="C117" s="340" t="n">
        <f aca="false">+[4]data1cf!B117</f>
        <v>11836.9792884843</v>
      </c>
      <c r="D117" s="340" t="n">
        <f aca="false">+[4]data1cf!C117</f>
        <v>12935.3661900105</v>
      </c>
      <c r="E117" s="340" t="n">
        <f aca="false">+[4]data1cf!D117</f>
        <v>12681.8724663099</v>
      </c>
      <c r="F117" s="340" t="n">
        <f aca="false">+[4]data1cf!E117</f>
        <v>12415.0738639502</v>
      </c>
      <c r="G117" s="340" t="n">
        <f aca="false">+[4]data1cf!F117</f>
        <v>12126.9422783541</v>
      </c>
      <c r="H117" s="340" t="n">
        <f aca="false">+[4]data1cf!G117</f>
        <v>11827.7167696873</v>
      </c>
      <c r="I117" s="340" t="n">
        <f aca="false">+[4]data1cf!H117</f>
        <v>11692.5898891708</v>
      </c>
      <c r="J117" s="340" t="n">
        <f aca="false">+[4]data1cf!I117</f>
        <v>11733.9092612125</v>
      </c>
      <c r="K117" s="340" t="n">
        <f aca="false">+[4]data1cf!J117</f>
        <v>11574.3669581302</v>
      </c>
      <c r="L117" s="340" t="n">
        <f aca="false">+[4]data1cf!K117</f>
        <v>11486.6773578075</v>
      </c>
      <c r="M117" s="340" t="n">
        <f aca="false">+[4]data1cf!L117</f>
        <v>11513.8877596779</v>
      </c>
      <c r="N117" s="340" t="n">
        <f aca="false">+[4]data1cf!M117</f>
        <v>11599.0954191865</v>
      </c>
      <c r="O117" s="340" t="n">
        <f aca="false">+[4]data1cf!N117</f>
        <v>11384.2719353723</v>
      </c>
      <c r="P117" s="340" t="n">
        <f aca="false">+[4]data1cf!O117</f>
        <v>11418.8928306935</v>
      </c>
      <c r="Q117" s="340" t="n">
        <f aca="false">+[4]data1cf!P117</f>
        <v>11421.3981469453</v>
      </c>
      <c r="R117" s="340" t="n">
        <f aca="false">+[4]data1cf!Q117</f>
        <v>728.423037435608</v>
      </c>
      <c r="S117" s="340" t="n">
        <f aca="false">+[4]data1cf!R117</f>
        <v>0</v>
      </c>
      <c r="T117" s="340" t="n">
        <f aca="false">+[4]data1cf!S117</f>
        <v>0</v>
      </c>
      <c r="U117" s="340" t="n">
        <f aca="false">+[4]data1cf!T117</f>
        <v>0</v>
      </c>
      <c r="V117" s="340" t="n">
        <f aca="false">+[4]data1cf!U117</f>
        <v>0</v>
      </c>
      <c r="W117" s="340" t="n">
        <f aca="false">+[4]data1cf!V117</f>
        <v>0</v>
      </c>
      <c r="X117" s="340" t="n">
        <f aca="false">+[4]data1cf!W117</f>
        <v>0</v>
      </c>
      <c r="Y117" s="340" t="n">
        <f aca="false">+[4]data1cf!X117</f>
        <v>0</v>
      </c>
      <c r="Z117" s="340" t="n">
        <f aca="false">+[4]data1cf!Y117</f>
        <v>0</v>
      </c>
      <c r="AA117" s="340" t="n">
        <f aca="false">+[4]data1cf!Z117</f>
        <v>0</v>
      </c>
      <c r="AB117" s="340"/>
      <c r="AC117" s="341" t="n">
        <f aca="false">XNPV(0.1,B117:AA117,$B$1:$AA$1)</f>
        <v>27856.5910843927</v>
      </c>
      <c r="AD117" s="341" t="n">
        <f aca="false">SUMPRODUCT(B117:AA117,$B$1010:$AA$1010)</f>
        <v>52879.1701415441</v>
      </c>
      <c r="AE117" s="342" t="n">
        <f aca="false">SUMPRODUCT(B117:AA117,$B$1012:$AA$1012)</f>
        <v>52515.6176638217</v>
      </c>
      <c r="AF117" s="343" t="n">
        <f aca="false">XIRR(B117:AA117,$B$1:$AA$1)</f>
        <v>0.17298815643855</v>
      </c>
      <c r="AG117" s="344" t="n">
        <f aca="false">1-EXP(-(1/0.25)*(AD117/ABS($AD$1010)))</f>
        <v>0.986750570959168</v>
      </c>
    </row>
    <row r="118" customFormat="false" ht="12.75" hidden="false" customHeight="false" outlineLevel="0" collapsed="false">
      <c r="A118" s="335"/>
      <c r="B118" s="340" t="n">
        <f aca="false">+[4]data1cf!A118</f>
        <v>-71521.7830348023</v>
      </c>
      <c r="C118" s="340" t="n">
        <f aca="false">+[4]data1cf!B118</f>
        <v>12125.3996063168</v>
      </c>
      <c r="D118" s="340" t="n">
        <f aca="false">+[4]data1cf!C118</f>
        <v>13263.0832428837</v>
      </c>
      <c r="E118" s="340" t="n">
        <f aca="false">+[4]data1cf!D118</f>
        <v>12841.5963181957</v>
      </c>
      <c r="F118" s="340" t="n">
        <f aca="false">+[4]data1cf!E118</f>
        <v>12495.8803739708</v>
      </c>
      <c r="G118" s="340" t="n">
        <f aca="false">+[4]data1cf!F118</f>
        <v>12311.1385484411</v>
      </c>
      <c r="H118" s="340" t="n">
        <f aca="false">+[4]data1cf!G118</f>
        <v>11956.4245921585</v>
      </c>
      <c r="I118" s="340" t="n">
        <f aca="false">+[4]data1cf!H118</f>
        <v>11860.0044989096</v>
      </c>
      <c r="J118" s="340" t="n">
        <f aca="false">+[4]data1cf!I118</f>
        <v>11850.2706021403</v>
      </c>
      <c r="K118" s="340" t="n">
        <f aca="false">+[4]data1cf!J118</f>
        <v>11767.1503309583</v>
      </c>
      <c r="L118" s="340" t="n">
        <f aca="false">+[4]data1cf!K118</f>
        <v>11791.3353137994</v>
      </c>
      <c r="M118" s="340" t="n">
        <f aca="false">+[4]data1cf!L118</f>
        <v>11725.3175199941</v>
      </c>
      <c r="N118" s="340" t="n">
        <f aca="false">+[4]data1cf!M118</f>
        <v>11839.1294778217</v>
      </c>
      <c r="O118" s="340" t="n">
        <f aca="false">+[4]data1cf!N118</f>
        <v>11816.9325801846</v>
      </c>
      <c r="P118" s="340" t="n">
        <f aca="false">+[4]data1cf!O118</f>
        <v>11614.9097954512</v>
      </c>
      <c r="Q118" s="340" t="n">
        <f aca="false">+[4]data1cf!P118</f>
        <v>11429.1812542947</v>
      </c>
      <c r="R118" s="340" t="n">
        <f aca="false">+[4]data1cf!Q118</f>
        <v>820.326242695969</v>
      </c>
      <c r="S118" s="340" t="n">
        <f aca="false">+[4]data1cf!R118</f>
        <v>0</v>
      </c>
      <c r="T118" s="340" t="n">
        <f aca="false">+[4]data1cf!S118</f>
        <v>0</v>
      </c>
      <c r="U118" s="340" t="n">
        <f aca="false">+[4]data1cf!T118</f>
        <v>0</v>
      </c>
      <c r="V118" s="340" t="n">
        <f aca="false">+[4]data1cf!U118</f>
        <v>0</v>
      </c>
      <c r="W118" s="340" t="n">
        <f aca="false">+[4]data1cf!V118</f>
        <v>0</v>
      </c>
      <c r="X118" s="340" t="n">
        <f aca="false">+[4]data1cf!W118</f>
        <v>0</v>
      </c>
      <c r="Y118" s="340" t="n">
        <f aca="false">+[4]data1cf!X118</f>
        <v>0</v>
      </c>
      <c r="Z118" s="340" t="n">
        <f aca="false">+[4]data1cf!Y118</f>
        <v>0</v>
      </c>
      <c r="AA118" s="340" t="n">
        <f aca="false">+[4]data1cf!Z118</f>
        <v>0</v>
      </c>
      <c r="AB118" s="340"/>
      <c r="AC118" s="341" t="n">
        <f aca="false">XNPV(0.1,B118:AA118,$B$1:$AA$1)</f>
        <v>21427.2071070507</v>
      </c>
      <c r="AD118" s="341" t="n">
        <f aca="false">SUMPRODUCT(B118:AA118,$B$1010:$AA$1010)</f>
        <v>46878.4351038212</v>
      </c>
      <c r="AE118" s="342" t="n">
        <f aca="false">SUMPRODUCT(B118:AA118,$B$1012:$AA$1012)</f>
        <v>46508.5079052895</v>
      </c>
      <c r="AF118" s="343" t="n">
        <f aca="false">XIRR(B118:AA118,$B$1:$AA$1)</f>
        <v>0.150786931319982</v>
      </c>
      <c r="AG118" s="344" t="n">
        <f aca="false">1-EXP(-(1/0.25)*(AD118/ABS($AD$1010)))</f>
        <v>0.978358344909082</v>
      </c>
    </row>
    <row r="119" customFormat="false" ht="12.75" hidden="false" customHeight="false" outlineLevel="0" collapsed="false">
      <c r="A119" s="335"/>
      <c r="B119" s="340" t="n">
        <f aca="false">+[4]data1cf!A119</f>
        <v>-72905.5133706823</v>
      </c>
      <c r="C119" s="340" t="n">
        <f aca="false">+[4]data1cf!B119</f>
        <v>11993.4315368633</v>
      </c>
      <c r="D119" s="340" t="n">
        <f aca="false">+[4]data1cf!C119</f>
        <v>13304.1571169314</v>
      </c>
      <c r="E119" s="340" t="n">
        <f aca="false">+[4]data1cf!D119</f>
        <v>12866.5065068353</v>
      </c>
      <c r="F119" s="340" t="n">
        <f aca="false">+[4]data1cf!E119</f>
        <v>12671.8662355728</v>
      </c>
      <c r="G119" s="340" t="n">
        <f aca="false">+[4]data1cf!F119</f>
        <v>12548.0015997553</v>
      </c>
      <c r="H119" s="340" t="n">
        <f aca="false">+[4]data1cf!G119</f>
        <v>12130.9159945594</v>
      </c>
      <c r="I119" s="340" t="n">
        <f aca="false">+[4]data1cf!H119</f>
        <v>11918.2152582822</v>
      </c>
      <c r="J119" s="340" t="n">
        <f aca="false">+[4]data1cf!I119</f>
        <v>11924.7192988431</v>
      </c>
      <c r="K119" s="340" t="n">
        <f aca="false">+[4]data1cf!J119</f>
        <v>11695.0044334781</v>
      </c>
      <c r="L119" s="340" t="n">
        <f aca="false">+[4]data1cf!K119</f>
        <v>11736.5450738506</v>
      </c>
      <c r="M119" s="340" t="n">
        <f aca="false">+[4]data1cf!L119</f>
        <v>11780.4100574548</v>
      </c>
      <c r="N119" s="340" t="n">
        <f aca="false">+[4]data1cf!M119</f>
        <v>11572.7510437618</v>
      </c>
      <c r="O119" s="340" t="n">
        <f aca="false">+[4]data1cf!N119</f>
        <v>11644.0728303643</v>
      </c>
      <c r="P119" s="340" t="n">
        <f aca="false">+[4]data1cf!O119</f>
        <v>11579.3099322618</v>
      </c>
      <c r="Q119" s="340" t="n">
        <f aca="false">+[4]data1cf!P119</f>
        <v>11464.9827122626</v>
      </c>
      <c r="R119" s="340" t="n">
        <f aca="false">+[4]data1cf!Q119</f>
        <v>836.197076156377</v>
      </c>
      <c r="S119" s="340" t="n">
        <f aca="false">+[4]data1cf!R119</f>
        <v>0</v>
      </c>
      <c r="T119" s="340" t="n">
        <f aca="false">+[4]data1cf!S119</f>
        <v>0</v>
      </c>
      <c r="U119" s="340" t="n">
        <f aca="false">+[4]data1cf!T119</f>
        <v>0</v>
      </c>
      <c r="V119" s="340" t="n">
        <f aca="false">+[4]data1cf!U119</f>
        <v>0</v>
      </c>
      <c r="W119" s="340" t="n">
        <f aca="false">+[4]data1cf!V119</f>
        <v>0</v>
      </c>
      <c r="X119" s="340" t="n">
        <f aca="false">+[4]data1cf!W119</f>
        <v>0</v>
      </c>
      <c r="Y119" s="340" t="n">
        <f aca="false">+[4]data1cf!X119</f>
        <v>0</v>
      </c>
      <c r="Z119" s="340" t="n">
        <f aca="false">+[4]data1cf!Y119</f>
        <v>0</v>
      </c>
      <c r="AA119" s="340" t="n">
        <f aca="false">+[4]data1cf!Z119</f>
        <v>0</v>
      </c>
      <c r="AB119" s="340"/>
      <c r="AC119" s="341" t="n">
        <f aca="false">XNPV(0.1,B119:AA119,$B$1:$AA$1)</f>
        <v>20241.7812051378</v>
      </c>
      <c r="AD119" s="341" t="n">
        <f aca="false">SUMPRODUCT(B119:AA119,$B$1010:$AA$1010)</f>
        <v>45719.6025247745</v>
      </c>
      <c r="AE119" s="342" t="n">
        <f aca="false">SUMPRODUCT(B119:AA119,$B$1012:$AA$1012)</f>
        <v>45349.6240208258</v>
      </c>
      <c r="AF119" s="343" t="n">
        <f aca="false">XIRR(B119:AA119,$B$1:$AA$1)</f>
        <v>0.147271194213847</v>
      </c>
      <c r="AG119" s="344" t="n">
        <f aca="false">1-EXP(-(1/0.25)*(AD119/ABS($AD$1010)))</f>
        <v>0.976207394273179</v>
      </c>
    </row>
    <row r="120" customFormat="false" ht="12.75" hidden="false" customHeight="false" outlineLevel="0" collapsed="false">
      <c r="A120" s="335"/>
      <c r="B120" s="340" t="n">
        <f aca="false">+[4]data1cf!A120</f>
        <v>-74317.1061855169</v>
      </c>
      <c r="C120" s="340" t="n">
        <f aca="false">+[4]data1cf!B120</f>
        <v>12213.0492549855</v>
      </c>
      <c r="D120" s="340" t="n">
        <f aca="false">+[4]data1cf!C120</f>
        <v>13235.6622772923</v>
      </c>
      <c r="E120" s="340" t="n">
        <f aca="false">+[4]data1cf!D120</f>
        <v>12763.640242776</v>
      </c>
      <c r="F120" s="340" t="n">
        <f aca="false">+[4]data1cf!E120</f>
        <v>12626.49757292</v>
      </c>
      <c r="G120" s="340" t="n">
        <f aca="false">+[4]data1cf!F120</f>
        <v>12339.7841706557</v>
      </c>
      <c r="H120" s="340" t="n">
        <f aca="false">+[4]data1cf!G120</f>
        <v>12187.4865422947</v>
      </c>
      <c r="I120" s="340" t="n">
        <f aca="false">+[4]data1cf!H120</f>
        <v>11814.7230617978</v>
      </c>
      <c r="J120" s="340" t="n">
        <f aca="false">+[4]data1cf!I120</f>
        <v>11797.2448091887</v>
      </c>
      <c r="K120" s="340" t="n">
        <f aca="false">+[4]data1cf!J120</f>
        <v>11880.904623983</v>
      </c>
      <c r="L120" s="340" t="n">
        <f aca="false">+[4]data1cf!K120</f>
        <v>11729.3305622557</v>
      </c>
      <c r="M120" s="340" t="n">
        <f aca="false">+[4]data1cf!L120</f>
        <v>11704.0516302263</v>
      </c>
      <c r="N120" s="340" t="n">
        <f aca="false">+[4]data1cf!M120</f>
        <v>11690.1858965985</v>
      </c>
      <c r="O120" s="340" t="n">
        <f aca="false">+[4]data1cf!N120</f>
        <v>11749.4905920276</v>
      </c>
      <c r="P120" s="340" t="n">
        <f aca="false">+[4]data1cf!O120</f>
        <v>11551.2954092882</v>
      </c>
      <c r="Q120" s="340" t="n">
        <f aca="false">+[4]data1cf!P120</f>
        <v>11667.4665972472</v>
      </c>
      <c r="R120" s="340" t="n">
        <f aca="false">+[4]data1cf!Q120</f>
        <v>852.387481105404</v>
      </c>
      <c r="S120" s="340" t="n">
        <f aca="false">+[4]data1cf!R120</f>
        <v>0</v>
      </c>
      <c r="T120" s="340" t="n">
        <f aca="false">+[4]data1cf!S120</f>
        <v>0</v>
      </c>
      <c r="U120" s="340" t="n">
        <f aca="false">+[4]data1cf!T120</f>
        <v>0</v>
      </c>
      <c r="V120" s="340" t="n">
        <f aca="false">+[4]data1cf!U120</f>
        <v>0</v>
      </c>
      <c r="W120" s="340" t="n">
        <f aca="false">+[4]data1cf!V120</f>
        <v>0</v>
      </c>
      <c r="X120" s="340" t="n">
        <f aca="false">+[4]data1cf!W120</f>
        <v>0</v>
      </c>
      <c r="Y120" s="340" t="n">
        <f aca="false">+[4]data1cf!X120</f>
        <v>0</v>
      </c>
      <c r="Z120" s="340" t="n">
        <f aca="false">+[4]data1cf!Y120</f>
        <v>0</v>
      </c>
      <c r="AA120" s="340" t="n">
        <f aca="false">+[4]data1cf!Z120</f>
        <v>0</v>
      </c>
      <c r="AB120" s="340"/>
      <c r="AC120" s="341" t="n">
        <f aca="false">XNPV(0.1,B120:AA120,$B$1:$AA$1)</f>
        <v>18816.9013255377</v>
      </c>
      <c r="AD120" s="341" t="n">
        <f aca="false">SUMPRODUCT(B120:AA120,$B$1010:$AA$1010)</f>
        <v>44301.8945096354</v>
      </c>
      <c r="AE120" s="342" t="n">
        <f aca="false">SUMPRODUCT(B120:AA120,$B$1012:$AA$1012)</f>
        <v>43931.5149318486</v>
      </c>
      <c r="AF120" s="343" t="n">
        <f aca="false">XIRR(B120:AA120,$B$1:$AA$1)</f>
        <v>0.143243412289995</v>
      </c>
      <c r="AG120" s="344" t="n">
        <f aca="false">1-EXP(-(1/0.25)*(AD120/ABS($AD$1010)))</f>
        <v>0.973283071877927</v>
      </c>
    </row>
    <row r="121" customFormat="false" ht="12.75" hidden="false" customHeight="false" outlineLevel="0" collapsed="false">
      <c r="A121" s="335"/>
      <c r="B121" s="340" t="n">
        <f aca="false">+[4]data1cf!A121</f>
        <v>-75391.8615989536</v>
      </c>
      <c r="C121" s="340" t="n">
        <f aca="false">+[4]data1cf!B121</f>
        <v>12248.2000337796</v>
      </c>
      <c r="D121" s="340" t="n">
        <f aca="false">+[4]data1cf!C121</f>
        <v>13262.0393800516</v>
      </c>
      <c r="E121" s="340" t="n">
        <f aca="false">+[4]data1cf!D121</f>
        <v>13071.4207274822</v>
      </c>
      <c r="F121" s="340" t="n">
        <f aca="false">+[4]data1cf!E121</f>
        <v>12814.9760725809</v>
      </c>
      <c r="G121" s="340" t="n">
        <f aca="false">+[4]data1cf!F121</f>
        <v>12313.320983686</v>
      </c>
      <c r="H121" s="340" t="n">
        <f aca="false">+[4]data1cf!G121</f>
        <v>12215.8810615207</v>
      </c>
      <c r="I121" s="340" t="n">
        <f aca="false">+[4]data1cf!H121</f>
        <v>11979.9630607919</v>
      </c>
      <c r="J121" s="340" t="n">
        <f aca="false">+[4]data1cf!I121</f>
        <v>11918.2868611277</v>
      </c>
      <c r="K121" s="340" t="n">
        <f aca="false">+[4]data1cf!J121</f>
        <v>11860.0153141471</v>
      </c>
      <c r="L121" s="340" t="n">
        <f aca="false">+[4]data1cf!K121</f>
        <v>11902.0486195818</v>
      </c>
      <c r="M121" s="340" t="n">
        <f aca="false">+[4]data1cf!L121</f>
        <v>11759.8015612594</v>
      </c>
      <c r="N121" s="340" t="n">
        <f aca="false">+[4]data1cf!M121</f>
        <v>11700.1937667647</v>
      </c>
      <c r="O121" s="340" t="n">
        <f aca="false">+[4]data1cf!N121</f>
        <v>11744.3307847177</v>
      </c>
      <c r="P121" s="340" t="n">
        <f aca="false">+[4]data1cf!O121</f>
        <v>11450.1032372093</v>
      </c>
      <c r="Q121" s="340" t="n">
        <f aca="false">+[4]data1cf!P121</f>
        <v>11534.1305274724</v>
      </c>
      <c r="R121" s="340" t="n">
        <f aca="false">+[4]data1cf!Q121</f>
        <v>864.714495795358</v>
      </c>
      <c r="S121" s="340" t="n">
        <f aca="false">+[4]data1cf!R121</f>
        <v>0</v>
      </c>
      <c r="T121" s="340" t="n">
        <f aca="false">+[4]data1cf!S121</f>
        <v>0</v>
      </c>
      <c r="U121" s="340" t="n">
        <f aca="false">+[4]data1cf!T121</f>
        <v>0</v>
      </c>
      <c r="V121" s="340" t="n">
        <f aca="false">+[4]data1cf!U121</f>
        <v>0</v>
      </c>
      <c r="W121" s="340" t="n">
        <f aca="false">+[4]data1cf!V121</f>
        <v>0</v>
      </c>
      <c r="X121" s="340" t="n">
        <f aca="false">+[4]data1cf!W121</f>
        <v>0</v>
      </c>
      <c r="Y121" s="340" t="n">
        <f aca="false">+[4]data1cf!X121</f>
        <v>0</v>
      </c>
      <c r="Z121" s="340" t="n">
        <f aca="false">+[4]data1cf!Y121</f>
        <v>0</v>
      </c>
      <c r="AA121" s="340" t="n">
        <f aca="false">+[4]data1cf!Z121</f>
        <v>0</v>
      </c>
      <c r="AB121" s="340"/>
      <c r="AC121" s="341" t="n">
        <f aca="false">XNPV(0.1,B121:AA121,$B$1:$AA$1)</f>
        <v>18319.6296157287</v>
      </c>
      <c r="AD121" s="341" t="n">
        <f aca="false">SUMPRODUCT(B121:AA121,$B$1010:$AA$1010)</f>
        <v>43916.4972753785</v>
      </c>
      <c r="AE121" s="342" t="n">
        <f aca="false">SUMPRODUCT(B121:AA121,$B$1012:$AA$1012)</f>
        <v>43544.7972508725</v>
      </c>
      <c r="AF121" s="343" t="n">
        <f aca="false">XIRR(B121:AA121,$B$1:$AA$1)</f>
        <v>0.141649696802346</v>
      </c>
      <c r="AG121" s="344" t="n">
        <f aca="false">1-EXP(-(1/0.25)*(AD121/ABS($AD$1010)))</f>
        <v>0.972427735203859</v>
      </c>
    </row>
    <row r="122" customFormat="false" ht="12.75" hidden="false" customHeight="false" outlineLevel="0" collapsed="false">
      <c r="A122" s="335"/>
      <c r="B122" s="340" t="n">
        <f aca="false">+[4]data1cf!A122</f>
        <v>-73961.7697120652</v>
      </c>
      <c r="C122" s="340" t="n">
        <f aca="false">+[4]data1cf!B122</f>
        <v>12069.8074745272</v>
      </c>
      <c r="D122" s="340" t="n">
        <f aca="false">+[4]data1cf!C122</f>
        <v>13261.7367395294</v>
      </c>
      <c r="E122" s="340" t="n">
        <f aca="false">+[4]data1cf!D122</f>
        <v>12847.8412578271</v>
      </c>
      <c r="F122" s="340" t="n">
        <f aca="false">+[4]data1cf!E122</f>
        <v>12557.7926232404</v>
      </c>
      <c r="G122" s="340" t="n">
        <f aca="false">+[4]data1cf!F122</f>
        <v>12297.3875428018</v>
      </c>
      <c r="H122" s="340" t="n">
        <f aca="false">+[4]data1cf!G122</f>
        <v>12179.6272835952</v>
      </c>
      <c r="I122" s="340" t="n">
        <f aca="false">+[4]data1cf!H122</f>
        <v>11976.4758170109</v>
      </c>
      <c r="J122" s="340" t="n">
        <f aca="false">+[4]data1cf!I122</f>
        <v>11710.5387274195</v>
      </c>
      <c r="K122" s="340" t="n">
        <f aca="false">+[4]data1cf!J122</f>
        <v>12009.8347532838</v>
      </c>
      <c r="L122" s="340" t="n">
        <f aca="false">+[4]data1cf!K122</f>
        <v>11948.5325411499</v>
      </c>
      <c r="M122" s="340" t="n">
        <f aca="false">+[4]data1cf!L122</f>
        <v>11632.9946264519</v>
      </c>
      <c r="N122" s="340" t="n">
        <f aca="false">+[4]data1cf!M122</f>
        <v>11692.5753663501</v>
      </c>
      <c r="O122" s="340" t="n">
        <f aca="false">+[4]data1cf!N122</f>
        <v>11550.9739501684</v>
      </c>
      <c r="P122" s="340" t="n">
        <f aca="false">+[4]data1cf!O122</f>
        <v>11605.2712187134</v>
      </c>
      <c r="Q122" s="340" t="n">
        <f aca="false">+[4]data1cf!P122</f>
        <v>11480.779375478</v>
      </c>
      <c r="R122" s="340" t="n">
        <f aca="false">+[4]data1cf!Q122</f>
        <v>848.311913889503</v>
      </c>
      <c r="S122" s="340" t="n">
        <f aca="false">+[4]data1cf!R122</f>
        <v>0</v>
      </c>
      <c r="T122" s="340" t="n">
        <f aca="false">+[4]data1cf!S122</f>
        <v>0</v>
      </c>
      <c r="U122" s="340" t="n">
        <f aca="false">+[4]data1cf!T122</f>
        <v>0</v>
      </c>
      <c r="V122" s="340" t="n">
        <f aca="false">+[4]data1cf!U122</f>
        <v>0</v>
      </c>
      <c r="W122" s="340" t="n">
        <f aca="false">+[4]data1cf!V122</f>
        <v>0</v>
      </c>
      <c r="X122" s="340" t="n">
        <f aca="false">+[4]data1cf!W122</f>
        <v>0</v>
      </c>
      <c r="Y122" s="340" t="n">
        <f aca="false">+[4]data1cf!X122</f>
        <v>0</v>
      </c>
      <c r="Z122" s="340" t="n">
        <f aca="false">+[4]data1cf!Y122</f>
        <v>0</v>
      </c>
      <c r="AA122" s="340" t="n">
        <f aca="false">+[4]data1cf!Z122</f>
        <v>0</v>
      </c>
      <c r="AB122" s="340"/>
      <c r="AC122" s="341" t="n">
        <f aca="false">XNPV(0.1,B122:AA122,$B$1:$AA$1)</f>
        <v>19117.8546750974</v>
      </c>
      <c r="AD122" s="341" t="n">
        <f aca="false">SUMPRODUCT(B122:AA122,$B$1010:$AA$1010)</f>
        <v>44599.3560775181</v>
      </c>
      <c r="AE122" s="342" t="n">
        <f aca="false">SUMPRODUCT(B122:AA122,$B$1012:$AA$1012)</f>
        <v>44229.1609600594</v>
      </c>
      <c r="AF122" s="343" t="n">
        <f aca="false">XIRR(B122:AA122,$B$1:$AA$1)</f>
        <v>0.144085479686238</v>
      </c>
      <c r="AG122" s="344" t="n">
        <f aca="false">1-EXP(-(1/0.25)*(AD122/ABS($AD$1010)))</f>
        <v>0.973925060793501</v>
      </c>
    </row>
    <row r="123" customFormat="false" ht="12.75" hidden="false" customHeight="false" outlineLevel="0" collapsed="false">
      <c r="A123" s="335"/>
      <c r="B123" s="340" t="n">
        <f aca="false">+[4]data1cf!A123</f>
        <v>-75514.9990177876</v>
      </c>
      <c r="C123" s="340" t="n">
        <f aca="false">+[4]data1cf!B123</f>
        <v>12133.6556645812</v>
      </c>
      <c r="D123" s="340" t="n">
        <f aca="false">+[4]data1cf!C123</f>
        <v>13376.915759542</v>
      </c>
      <c r="E123" s="340" t="n">
        <f aca="false">+[4]data1cf!D123</f>
        <v>12902.298861623</v>
      </c>
      <c r="F123" s="340" t="n">
        <f aca="false">+[4]data1cf!E123</f>
        <v>12553.9701344019</v>
      </c>
      <c r="G123" s="340" t="n">
        <f aca="false">+[4]data1cf!F123</f>
        <v>12349.4940568441</v>
      </c>
      <c r="H123" s="340" t="n">
        <f aca="false">+[4]data1cf!G123</f>
        <v>12120.4115358308</v>
      </c>
      <c r="I123" s="340" t="n">
        <f aca="false">+[4]data1cf!H123</f>
        <v>11882.531342443</v>
      </c>
      <c r="J123" s="340" t="n">
        <f aca="false">+[4]data1cf!I123</f>
        <v>11920.519560663</v>
      </c>
      <c r="K123" s="340" t="n">
        <f aca="false">+[4]data1cf!J123</f>
        <v>11895.5073777645</v>
      </c>
      <c r="L123" s="340" t="n">
        <f aca="false">+[4]data1cf!K123</f>
        <v>11786.4523454706</v>
      </c>
      <c r="M123" s="340" t="n">
        <f aca="false">+[4]data1cf!L123</f>
        <v>11589.0014790982</v>
      </c>
      <c r="N123" s="340" t="n">
        <f aca="false">+[4]data1cf!M123</f>
        <v>11755.925339613</v>
      </c>
      <c r="O123" s="340" t="n">
        <f aca="false">+[4]data1cf!N123</f>
        <v>11728.1621634599</v>
      </c>
      <c r="P123" s="340" t="n">
        <f aca="false">+[4]data1cf!O123</f>
        <v>11726.3487473547</v>
      </c>
      <c r="Q123" s="340" t="n">
        <f aca="false">+[4]data1cf!P123</f>
        <v>11727.0667104446</v>
      </c>
      <c r="R123" s="340" t="n">
        <f aca="false">+[4]data1cf!Q123</f>
        <v>866.126832734417</v>
      </c>
      <c r="S123" s="340" t="n">
        <f aca="false">+[4]data1cf!R123</f>
        <v>0</v>
      </c>
      <c r="T123" s="340" t="n">
        <f aca="false">+[4]data1cf!S123</f>
        <v>0</v>
      </c>
      <c r="U123" s="340" t="n">
        <f aca="false">+[4]data1cf!T123</f>
        <v>0</v>
      </c>
      <c r="V123" s="340" t="n">
        <f aca="false">+[4]data1cf!U123</f>
        <v>0</v>
      </c>
      <c r="W123" s="340" t="n">
        <f aca="false">+[4]data1cf!V123</f>
        <v>0</v>
      </c>
      <c r="X123" s="340" t="n">
        <f aca="false">+[4]data1cf!W123</f>
        <v>0</v>
      </c>
      <c r="Y123" s="340" t="n">
        <f aca="false">+[4]data1cf!X123</f>
        <v>0</v>
      </c>
      <c r="Z123" s="340" t="n">
        <f aca="false">+[4]data1cf!Y123</f>
        <v>0</v>
      </c>
      <c r="AA123" s="340" t="n">
        <f aca="false">+[4]data1cf!Z123</f>
        <v>0</v>
      </c>
      <c r="AB123" s="340"/>
      <c r="AC123" s="341" t="n">
        <f aca="false">XNPV(0.1,B123:AA123,$B$1:$AA$1)</f>
        <v>17844.555511916</v>
      </c>
      <c r="AD123" s="341" t="n">
        <f aca="false">SUMPRODUCT(B123:AA123,$B$1010:$AA$1010)</f>
        <v>43404.8489125793</v>
      </c>
      <c r="AE123" s="342" t="n">
        <f aca="false">SUMPRODUCT(B123:AA123,$B$1012:$AA$1012)</f>
        <v>43033.3306489187</v>
      </c>
      <c r="AF123" s="343" t="n">
        <f aca="false">XIRR(B123:AA123,$B$1:$AA$1)</f>
        <v>0.140438065850386</v>
      </c>
      <c r="AG123" s="344" t="n">
        <f aca="false">1-EXP(-(1/0.25)*(AD123/ABS($AD$1010)))</f>
        <v>0.971249745828016</v>
      </c>
    </row>
    <row r="124" customFormat="false" ht="12.75" hidden="false" customHeight="false" outlineLevel="0" collapsed="false">
      <c r="A124" s="335"/>
      <c r="B124" s="340" t="n">
        <f aca="false">+[4]data1cf!A124</f>
        <v>-72326.9141384247</v>
      </c>
      <c r="C124" s="340" t="n">
        <f aca="false">+[4]data1cf!B124</f>
        <v>12133.8678892557</v>
      </c>
      <c r="D124" s="340" t="n">
        <f aca="false">+[4]data1cf!C124</f>
        <v>13070.6894296803</v>
      </c>
      <c r="E124" s="340" t="n">
        <f aca="false">+[4]data1cf!D124</f>
        <v>12897.5311454082</v>
      </c>
      <c r="F124" s="340" t="n">
        <f aca="false">+[4]data1cf!E124</f>
        <v>12701.3703475261</v>
      </c>
      <c r="G124" s="340" t="n">
        <f aca="false">+[4]data1cf!F124</f>
        <v>12267.9966456116</v>
      </c>
      <c r="H124" s="340" t="n">
        <f aca="false">+[4]data1cf!G124</f>
        <v>12100.6040235731</v>
      </c>
      <c r="I124" s="340" t="n">
        <f aca="false">+[4]data1cf!H124</f>
        <v>12066.1180590143</v>
      </c>
      <c r="J124" s="340" t="n">
        <f aca="false">+[4]data1cf!I124</f>
        <v>11919.3102079093</v>
      </c>
      <c r="K124" s="340" t="n">
        <f aca="false">+[4]data1cf!J124</f>
        <v>11698.6653072227</v>
      </c>
      <c r="L124" s="340" t="n">
        <f aca="false">+[4]data1cf!K124</f>
        <v>11759.50983117</v>
      </c>
      <c r="M124" s="340" t="n">
        <f aca="false">+[4]data1cf!L124</f>
        <v>11740.0632724522</v>
      </c>
      <c r="N124" s="340" t="n">
        <f aca="false">+[4]data1cf!M124</f>
        <v>11584.7095119767</v>
      </c>
      <c r="O124" s="340" t="n">
        <f aca="false">+[4]data1cf!N124</f>
        <v>11577.3558394394</v>
      </c>
      <c r="P124" s="340" t="n">
        <f aca="false">+[4]data1cf!O124</f>
        <v>11541.7796332895</v>
      </c>
      <c r="Q124" s="340" t="n">
        <f aca="false">+[4]data1cf!P124</f>
        <v>11605.8837769012</v>
      </c>
      <c r="R124" s="340" t="n">
        <f aca="false">+[4]data1cf!Q124</f>
        <v>829.560774402075</v>
      </c>
      <c r="S124" s="340" t="n">
        <f aca="false">+[4]data1cf!R124</f>
        <v>0</v>
      </c>
      <c r="T124" s="340" t="n">
        <f aca="false">+[4]data1cf!S124</f>
        <v>0</v>
      </c>
      <c r="U124" s="340" t="n">
        <f aca="false">+[4]data1cf!T124</f>
        <v>0</v>
      </c>
      <c r="V124" s="340" t="n">
        <f aca="false">+[4]data1cf!U124</f>
        <v>0</v>
      </c>
      <c r="W124" s="340" t="n">
        <f aca="false">+[4]data1cf!V124</f>
        <v>0</v>
      </c>
      <c r="X124" s="340" t="n">
        <f aca="false">+[4]data1cf!W124</f>
        <v>0</v>
      </c>
      <c r="Y124" s="340" t="n">
        <f aca="false">+[4]data1cf!X124</f>
        <v>0</v>
      </c>
      <c r="Z124" s="340" t="n">
        <f aca="false">+[4]data1cf!Y124</f>
        <v>0</v>
      </c>
      <c r="AA124" s="340" t="n">
        <f aca="false">+[4]data1cf!Z124</f>
        <v>0</v>
      </c>
      <c r="AB124" s="340"/>
      <c r="AC124" s="341" t="n">
        <f aca="false">XNPV(0.1,B124:AA124,$B$1:$AA$1)</f>
        <v>20684.1656545094</v>
      </c>
      <c r="AD124" s="341" t="n">
        <f aca="false">SUMPRODUCT(B124:AA124,$B$1010:$AA$1010)</f>
        <v>46141.583971769</v>
      </c>
      <c r="AE124" s="342" t="n">
        <f aca="false">SUMPRODUCT(B124:AA124,$B$1012:$AA$1012)</f>
        <v>45771.8218939493</v>
      </c>
      <c r="AF124" s="343" t="n">
        <f aca="false">XIRR(B124:AA124,$B$1:$AA$1)</f>
        <v>0.148604763628175</v>
      </c>
      <c r="AG124" s="344" t="n">
        <f aca="false">1-EXP(-(1/0.25)*(AD124/ABS($AD$1010)))</f>
        <v>0.977014342037958</v>
      </c>
    </row>
    <row r="125" customFormat="false" ht="12.75" hidden="false" customHeight="false" outlineLevel="0" collapsed="false">
      <c r="A125" s="335"/>
      <c r="B125" s="340" t="n">
        <f aca="false">+[4]data1cf!A125</f>
        <v>-75139.8949283827</v>
      </c>
      <c r="C125" s="340" t="n">
        <f aca="false">+[4]data1cf!B125</f>
        <v>12094.7627675271</v>
      </c>
      <c r="D125" s="340" t="n">
        <f aca="false">+[4]data1cf!C125</f>
        <v>13323.854396647</v>
      </c>
      <c r="E125" s="340" t="n">
        <f aca="false">+[4]data1cf!D125</f>
        <v>12964.9917549862</v>
      </c>
      <c r="F125" s="340" t="n">
        <f aca="false">+[4]data1cf!E125</f>
        <v>12543.3711710338</v>
      </c>
      <c r="G125" s="340" t="n">
        <f aca="false">+[4]data1cf!F125</f>
        <v>12439.1803898533</v>
      </c>
      <c r="H125" s="340" t="n">
        <f aca="false">+[4]data1cf!G125</f>
        <v>12063.4275687039</v>
      </c>
      <c r="I125" s="340" t="n">
        <f aca="false">+[4]data1cf!H125</f>
        <v>11926.2177076427</v>
      </c>
      <c r="J125" s="340" t="n">
        <f aca="false">+[4]data1cf!I125</f>
        <v>12003.1750289228</v>
      </c>
      <c r="K125" s="340" t="n">
        <f aca="false">+[4]data1cf!J125</f>
        <v>11800.8179744106</v>
      </c>
      <c r="L125" s="340" t="n">
        <f aca="false">+[4]data1cf!K125</f>
        <v>11810.793009837</v>
      </c>
      <c r="M125" s="340" t="n">
        <f aca="false">+[4]data1cf!L125</f>
        <v>11849.8715699136</v>
      </c>
      <c r="N125" s="340" t="n">
        <f aca="false">+[4]data1cf!M125</f>
        <v>11826.3574386059</v>
      </c>
      <c r="O125" s="340" t="n">
        <f aca="false">+[4]data1cf!N125</f>
        <v>11647.6521923748</v>
      </c>
      <c r="P125" s="340" t="n">
        <f aca="false">+[4]data1cf!O125</f>
        <v>11663.3727474371</v>
      </c>
      <c r="Q125" s="340" t="n">
        <f aca="false">+[4]data1cf!P125</f>
        <v>11702.7127056653</v>
      </c>
      <c r="R125" s="340" t="n">
        <f aca="false">+[4]data1cf!Q125</f>
        <v>861.824538870578</v>
      </c>
      <c r="S125" s="340" t="n">
        <f aca="false">+[4]data1cf!R125</f>
        <v>0</v>
      </c>
      <c r="T125" s="340" t="n">
        <f aca="false">+[4]data1cf!S125</f>
        <v>0</v>
      </c>
      <c r="U125" s="340" t="n">
        <f aca="false">+[4]data1cf!T125</f>
        <v>0</v>
      </c>
      <c r="V125" s="340" t="n">
        <f aca="false">+[4]data1cf!U125</f>
        <v>0</v>
      </c>
      <c r="W125" s="340" t="n">
        <f aca="false">+[4]data1cf!V125</f>
        <v>0</v>
      </c>
      <c r="X125" s="340" t="n">
        <f aca="false">+[4]data1cf!W125</f>
        <v>0</v>
      </c>
      <c r="Y125" s="340" t="n">
        <f aca="false">+[4]data1cf!X125</f>
        <v>0</v>
      </c>
      <c r="Z125" s="340" t="n">
        <f aca="false">+[4]data1cf!Y125</f>
        <v>0</v>
      </c>
      <c r="AA125" s="340" t="n">
        <f aca="false">+[4]data1cf!Z125</f>
        <v>0</v>
      </c>
      <c r="AB125" s="340"/>
      <c r="AC125" s="341" t="n">
        <f aca="false">XNPV(0.1,B125:AA125,$B$1:$AA$1)</f>
        <v>18301.1822181061</v>
      </c>
      <c r="AD125" s="341" t="n">
        <f aca="false">SUMPRODUCT(B125:AA125,$B$1010:$AA$1010)</f>
        <v>43903.986953078</v>
      </c>
      <c r="AE125" s="342" t="n">
        <f aca="false">SUMPRODUCT(B125:AA125,$B$1012:$AA$1012)</f>
        <v>43531.8876230659</v>
      </c>
      <c r="AF125" s="343" t="n">
        <f aca="false">XIRR(B125:AA125,$B$1:$AA$1)</f>
        <v>0.141598327268181</v>
      </c>
      <c r="AG125" s="344" t="n">
        <f aca="false">1-EXP(-(1/0.25)*(AD125/ABS($AD$1010)))</f>
        <v>0.972399516040422</v>
      </c>
    </row>
    <row r="126" customFormat="false" ht="12.75" hidden="false" customHeight="false" outlineLevel="0" collapsed="false">
      <c r="A126" s="335"/>
      <c r="B126" s="340" t="n">
        <f aca="false">+[4]data1cf!A126</f>
        <v>-67591.6133145577</v>
      </c>
      <c r="C126" s="340" t="n">
        <f aca="false">+[4]data1cf!B126</f>
        <v>12129.0657584716</v>
      </c>
      <c r="D126" s="340" t="n">
        <f aca="false">+[4]data1cf!C126</f>
        <v>13025.0630740121</v>
      </c>
      <c r="E126" s="340" t="n">
        <f aca="false">+[4]data1cf!D126</f>
        <v>12667.4838362213</v>
      </c>
      <c r="F126" s="340" t="n">
        <f aca="false">+[4]data1cf!E126</f>
        <v>12399.7010623104</v>
      </c>
      <c r="G126" s="340" t="n">
        <f aca="false">+[4]data1cf!F126</f>
        <v>12183.595162057</v>
      </c>
      <c r="H126" s="340" t="n">
        <f aca="false">+[4]data1cf!G126</f>
        <v>12055.0558628065</v>
      </c>
      <c r="I126" s="340" t="n">
        <f aca="false">+[4]data1cf!H126</f>
        <v>11861.5093282653</v>
      </c>
      <c r="J126" s="340" t="n">
        <f aca="false">+[4]data1cf!I126</f>
        <v>11799.5799507379</v>
      </c>
      <c r="K126" s="340" t="n">
        <f aca="false">+[4]data1cf!J126</f>
        <v>11606.3531608639</v>
      </c>
      <c r="L126" s="340" t="n">
        <f aca="false">+[4]data1cf!K126</f>
        <v>11686.2352235003</v>
      </c>
      <c r="M126" s="340" t="n">
        <f aca="false">+[4]data1cf!L126</f>
        <v>11539.8575014675</v>
      </c>
      <c r="N126" s="340" t="n">
        <f aca="false">+[4]data1cf!M126</f>
        <v>11549.2717902494</v>
      </c>
      <c r="O126" s="340" t="n">
        <f aca="false">+[4]data1cf!N126</f>
        <v>11478.4297229947</v>
      </c>
      <c r="P126" s="340" t="n">
        <f aca="false">+[4]data1cf!O126</f>
        <v>11395.3316896482</v>
      </c>
      <c r="Q126" s="340" t="n">
        <f aca="false">+[4]data1cf!P126</f>
        <v>11299.6126493286</v>
      </c>
      <c r="R126" s="340" t="n">
        <f aca="false">+[4]data1cf!Q126</f>
        <v>775.24876807265</v>
      </c>
      <c r="S126" s="340" t="n">
        <f aca="false">+[4]data1cf!R126</f>
        <v>0</v>
      </c>
      <c r="T126" s="340" t="n">
        <f aca="false">+[4]data1cf!S126</f>
        <v>0</v>
      </c>
      <c r="U126" s="340" t="n">
        <f aca="false">+[4]data1cf!T126</f>
        <v>0</v>
      </c>
      <c r="V126" s="340" t="n">
        <f aca="false">+[4]data1cf!U126</f>
        <v>0</v>
      </c>
      <c r="W126" s="340" t="n">
        <f aca="false">+[4]data1cf!V126</f>
        <v>0</v>
      </c>
      <c r="X126" s="340" t="n">
        <f aca="false">+[4]data1cf!W126</f>
        <v>0</v>
      </c>
      <c r="Y126" s="340" t="n">
        <f aca="false">+[4]data1cf!X126</f>
        <v>0</v>
      </c>
      <c r="Z126" s="340" t="n">
        <f aca="false">+[4]data1cf!Y126</f>
        <v>0</v>
      </c>
      <c r="AA126" s="340" t="n">
        <f aca="false">+[4]data1cf!Z126</f>
        <v>0</v>
      </c>
      <c r="AB126" s="340"/>
      <c r="AC126" s="341" t="n">
        <f aca="false">XNPV(0.1,B126:AA126,$B$1:$AA$1)</f>
        <v>24458.7989347261</v>
      </c>
      <c r="AD126" s="341" t="n">
        <f aca="false">SUMPRODUCT(B126:AA126,$B$1010:$AA$1010)</f>
        <v>49616.8249719065</v>
      </c>
      <c r="AE126" s="342" t="n">
        <f aca="false">SUMPRODUCT(B126:AA126,$B$1012:$AA$1012)</f>
        <v>49251.4934946475</v>
      </c>
      <c r="AF126" s="343" t="n">
        <f aca="false">XIRR(B126:AA126,$B$1:$AA$1)</f>
        <v>0.160965288765941</v>
      </c>
      <c r="AG126" s="344" t="n">
        <f aca="false">1-EXP(-(1/0.25)*(AD126/ABS($AD$1010)))</f>
        <v>0.982699965929359</v>
      </c>
    </row>
    <row r="127" customFormat="false" ht="12.75" hidden="false" customHeight="false" outlineLevel="0" collapsed="false">
      <c r="A127" s="335"/>
      <c r="B127" s="340" t="n">
        <f aca="false">+[4]data1cf!A127</f>
        <v>-71666.536626735</v>
      </c>
      <c r="C127" s="340" t="n">
        <f aca="false">+[4]data1cf!B127</f>
        <v>12071.5245828871</v>
      </c>
      <c r="D127" s="340" t="n">
        <f aca="false">+[4]data1cf!C127</f>
        <v>13184.0001923453</v>
      </c>
      <c r="E127" s="340" t="n">
        <f aca="false">+[4]data1cf!D127</f>
        <v>13071.0633449423</v>
      </c>
      <c r="F127" s="340" t="n">
        <f aca="false">+[4]data1cf!E127</f>
        <v>12672.7595289231</v>
      </c>
      <c r="G127" s="340" t="n">
        <f aca="false">+[4]data1cf!F127</f>
        <v>12168.4580147379</v>
      </c>
      <c r="H127" s="340" t="n">
        <f aca="false">+[4]data1cf!G127</f>
        <v>12019.4509109575</v>
      </c>
      <c r="I127" s="340" t="n">
        <f aca="false">+[4]data1cf!H127</f>
        <v>11937.9962617296</v>
      </c>
      <c r="J127" s="340" t="n">
        <f aca="false">+[4]data1cf!I127</f>
        <v>11954.072509969</v>
      </c>
      <c r="K127" s="340" t="n">
        <f aca="false">+[4]data1cf!J127</f>
        <v>11914.4007442816</v>
      </c>
      <c r="L127" s="340" t="n">
        <f aca="false">+[4]data1cf!K127</f>
        <v>11663.7554234448</v>
      </c>
      <c r="M127" s="340" t="n">
        <f aca="false">+[4]data1cf!L127</f>
        <v>11694.5131738214</v>
      </c>
      <c r="N127" s="340" t="n">
        <f aca="false">+[4]data1cf!M127</f>
        <v>11635.6625036886</v>
      </c>
      <c r="O127" s="340" t="n">
        <f aca="false">+[4]data1cf!N127</f>
        <v>11634.519838209</v>
      </c>
      <c r="P127" s="340" t="n">
        <f aca="false">+[4]data1cf!O127</f>
        <v>11570.2234312743</v>
      </c>
      <c r="Q127" s="340" t="n">
        <f aca="false">+[4]data1cf!P127</f>
        <v>11491.8513370847</v>
      </c>
      <c r="R127" s="340" t="n">
        <f aca="false">+[4]data1cf!Q127</f>
        <v>821.986508494</v>
      </c>
      <c r="S127" s="340" t="n">
        <f aca="false">+[4]data1cf!R127</f>
        <v>0</v>
      </c>
      <c r="T127" s="340" t="n">
        <f aca="false">+[4]data1cf!S127</f>
        <v>0</v>
      </c>
      <c r="U127" s="340" t="n">
        <f aca="false">+[4]data1cf!T127</f>
        <v>0</v>
      </c>
      <c r="V127" s="340" t="n">
        <f aca="false">+[4]data1cf!U127</f>
        <v>0</v>
      </c>
      <c r="W127" s="340" t="n">
        <f aca="false">+[4]data1cf!V127</f>
        <v>0</v>
      </c>
      <c r="X127" s="340" t="n">
        <f aca="false">+[4]data1cf!W127</f>
        <v>0</v>
      </c>
      <c r="Y127" s="340" t="n">
        <f aca="false">+[4]data1cf!X127</f>
        <v>0</v>
      </c>
      <c r="Z127" s="340" t="n">
        <f aca="false">+[4]data1cf!Y127</f>
        <v>0</v>
      </c>
      <c r="AA127" s="340" t="n">
        <f aca="false">+[4]data1cf!Z127</f>
        <v>0</v>
      </c>
      <c r="AB127" s="340"/>
      <c r="AC127" s="341" t="n">
        <f aca="false">XNPV(0.1,B127:AA127,$B$1:$AA$1)</f>
        <v>21385.1542224931</v>
      </c>
      <c r="AD127" s="341" t="n">
        <f aca="false">SUMPRODUCT(B127:AA127,$B$1010:$AA$1010)</f>
        <v>46835.5700517823</v>
      </c>
      <c r="AE127" s="342" t="n">
        <f aca="false">SUMPRODUCT(B127:AA127,$B$1012:$AA$1012)</f>
        <v>46465.9139770097</v>
      </c>
      <c r="AF127" s="343" t="n">
        <f aca="false">XIRR(B127:AA127,$B$1:$AA$1)</f>
        <v>0.150662026495458</v>
      </c>
      <c r="AG127" s="344" t="n">
        <f aca="false">1-EXP(-(1/0.25)*(AD127/ABS($AD$1010)))</f>
        <v>0.97828235845263</v>
      </c>
    </row>
    <row r="128" customFormat="false" ht="12.75" hidden="false" customHeight="false" outlineLevel="0" collapsed="false">
      <c r="A128" s="335"/>
      <c r="B128" s="340" t="n">
        <f aca="false">+[4]data1cf!A128</f>
        <v>-67671.1212888319</v>
      </c>
      <c r="C128" s="340" t="n">
        <f aca="false">+[4]data1cf!B128</f>
        <v>11987.4847241393</v>
      </c>
      <c r="D128" s="340" t="n">
        <f aca="false">+[4]data1cf!C128</f>
        <v>13009.8738256791</v>
      </c>
      <c r="E128" s="340" t="n">
        <f aca="false">+[4]data1cf!D128</f>
        <v>12610.6631462906</v>
      </c>
      <c r="F128" s="340" t="n">
        <f aca="false">+[4]data1cf!E128</f>
        <v>12321.4281042941</v>
      </c>
      <c r="G128" s="340" t="n">
        <f aca="false">+[4]data1cf!F128</f>
        <v>12119.1966004536</v>
      </c>
      <c r="H128" s="340" t="n">
        <f aca="false">+[4]data1cf!G128</f>
        <v>11964.9805209252</v>
      </c>
      <c r="I128" s="340" t="n">
        <f aca="false">+[4]data1cf!H128</f>
        <v>11766.8799392037</v>
      </c>
      <c r="J128" s="340" t="n">
        <f aca="false">+[4]data1cf!I128</f>
        <v>11762.8428530745</v>
      </c>
      <c r="K128" s="340" t="n">
        <f aca="false">+[4]data1cf!J128</f>
        <v>11875.9576205426</v>
      </c>
      <c r="L128" s="340" t="n">
        <f aca="false">+[4]data1cf!K128</f>
        <v>11662.6274752209</v>
      </c>
      <c r="M128" s="340" t="n">
        <f aca="false">+[4]data1cf!L128</f>
        <v>11717.5203811204</v>
      </c>
      <c r="N128" s="340" t="n">
        <f aca="false">+[4]data1cf!M128</f>
        <v>11602.1593554397</v>
      </c>
      <c r="O128" s="340" t="n">
        <f aca="false">+[4]data1cf!N128</f>
        <v>11419.7541723861</v>
      </c>
      <c r="P128" s="340" t="n">
        <f aca="false">+[4]data1cf!O128</f>
        <v>11472.3535069124</v>
      </c>
      <c r="Q128" s="340" t="n">
        <f aca="false">+[4]data1cf!P128</f>
        <v>11409.6535072327</v>
      </c>
      <c r="R128" s="340" t="n">
        <f aca="false">+[4]data1cf!Q128</f>
        <v>776.160692734386</v>
      </c>
      <c r="S128" s="340" t="n">
        <f aca="false">+[4]data1cf!R128</f>
        <v>0</v>
      </c>
      <c r="T128" s="340" t="n">
        <f aca="false">+[4]data1cf!S128</f>
        <v>0</v>
      </c>
      <c r="U128" s="340" t="n">
        <f aca="false">+[4]data1cf!T128</f>
        <v>0</v>
      </c>
      <c r="V128" s="340" t="n">
        <f aca="false">+[4]data1cf!U128</f>
        <v>0</v>
      </c>
      <c r="W128" s="340" t="n">
        <f aca="false">+[4]data1cf!V128</f>
        <v>0</v>
      </c>
      <c r="X128" s="340" t="n">
        <f aca="false">+[4]data1cf!W128</f>
        <v>0</v>
      </c>
      <c r="Y128" s="340" t="n">
        <f aca="false">+[4]data1cf!X128</f>
        <v>0</v>
      </c>
      <c r="Z128" s="340" t="n">
        <f aca="false">+[4]data1cf!Y128</f>
        <v>0</v>
      </c>
      <c r="AA128" s="340" t="n">
        <f aca="false">+[4]data1cf!Z128</f>
        <v>0</v>
      </c>
      <c r="AB128" s="340"/>
      <c r="AC128" s="341" t="n">
        <f aca="false">XNPV(0.1,B128:AA128,$B$1:$AA$1)</f>
        <v>24199.4816710219</v>
      </c>
      <c r="AD128" s="341" t="n">
        <f aca="false">SUMPRODUCT(B128:AA128,$B$1010:$AA$1010)</f>
        <v>49387.0490862386</v>
      </c>
      <c r="AE128" s="342" t="n">
        <f aca="false">SUMPRODUCT(B128:AA128,$B$1012:$AA$1012)</f>
        <v>49021.0149775728</v>
      </c>
      <c r="AF128" s="343" t="n">
        <f aca="false">XIRR(B128:AA128,$B$1:$AA$1)</f>
        <v>0.160055141689412</v>
      </c>
      <c r="AG128" s="344" t="n">
        <f aca="false">1-EXP(-(1/0.25)*(AD128/ABS($AD$1010)))</f>
        <v>0.982371856544833</v>
      </c>
    </row>
    <row r="129" customFormat="false" ht="12.75" hidden="false" customHeight="false" outlineLevel="0" collapsed="false">
      <c r="A129" s="335"/>
      <c r="B129" s="340" t="n">
        <f aca="false">+[4]data1cf!A129</f>
        <v>-66499.931568997</v>
      </c>
      <c r="C129" s="340" t="n">
        <f aca="false">+[4]data1cf!B129</f>
        <v>11993.8672576148</v>
      </c>
      <c r="D129" s="340" t="n">
        <f aca="false">+[4]data1cf!C129</f>
        <v>13007.9566662407</v>
      </c>
      <c r="E129" s="340" t="n">
        <f aca="false">+[4]data1cf!D129</f>
        <v>12769.7590505142</v>
      </c>
      <c r="F129" s="340" t="n">
        <f aca="false">+[4]data1cf!E129</f>
        <v>12400.0084633033</v>
      </c>
      <c r="G129" s="340" t="n">
        <f aca="false">+[4]data1cf!F129</f>
        <v>12077.6399297392</v>
      </c>
      <c r="H129" s="340" t="n">
        <f aca="false">+[4]data1cf!G129</f>
        <v>11879.3080290542</v>
      </c>
      <c r="I129" s="340" t="n">
        <f aca="false">+[4]data1cf!H129</f>
        <v>11921.2511863073</v>
      </c>
      <c r="J129" s="340" t="n">
        <f aca="false">+[4]data1cf!I129</f>
        <v>11748.6250511447</v>
      </c>
      <c r="K129" s="340" t="n">
        <f aca="false">+[4]data1cf!J129</f>
        <v>11686.7514145281</v>
      </c>
      <c r="L129" s="340" t="n">
        <f aca="false">+[4]data1cf!K129</f>
        <v>11640.0855148739</v>
      </c>
      <c r="M129" s="340" t="n">
        <f aca="false">+[4]data1cf!L129</f>
        <v>11579.5533380888</v>
      </c>
      <c r="N129" s="340" t="n">
        <f aca="false">+[4]data1cf!M129</f>
        <v>11485.8906155887</v>
      </c>
      <c r="O129" s="340" t="n">
        <f aca="false">+[4]data1cf!N129</f>
        <v>11543.177796628</v>
      </c>
      <c r="P129" s="340" t="n">
        <f aca="false">+[4]data1cf!O129</f>
        <v>11493.7440916353</v>
      </c>
      <c r="Q129" s="340" t="n">
        <f aca="false">+[4]data1cf!P129</f>
        <v>11406.7614628101</v>
      </c>
      <c r="R129" s="340" t="n">
        <f aca="false">+[4]data1cf!Q129</f>
        <v>762.727615123767</v>
      </c>
      <c r="S129" s="340" t="n">
        <f aca="false">+[4]data1cf!R129</f>
        <v>0</v>
      </c>
      <c r="T129" s="340" t="n">
        <f aca="false">+[4]data1cf!S129</f>
        <v>0</v>
      </c>
      <c r="U129" s="340" t="n">
        <f aca="false">+[4]data1cf!T129</f>
        <v>0</v>
      </c>
      <c r="V129" s="340" t="n">
        <f aca="false">+[4]data1cf!U129</f>
        <v>0</v>
      </c>
      <c r="W129" s="340" t="n">
        <f aca="false">+[4]data1cf!V129</f>
        <v>0</v>
      </c>
      <c r="X129" s="340" t="n">
        <f aca="false">+[4]data1cf!W129</f>
        <v>0</v>
      </c>
      <c r="Y129" s="340" t="n">
        <f aca="false">+[4]data1cf!X129</f>
        <v>0</v>
      </c>
      <c r="Z129" s="340" t="n">
        <f aca="false">+[4]data1cf!Y129</f>
        <v>0</v>
      </c>
      <c r="AA129" s="340" t="n">
        <f aca="false">+[4]data1cf!Z129</f>
        <v>0</v>
      </c>
      <c r="AB129" s="340"/>
      <c r="AC129" s="341" t="n">
        <f aca="false">XNPV(0.1,B129:AA129,$B$1:$AA$1)</f>
        <v>25409.9796722293</v>
      </c>
      <c r="AD129" s="341" t="n">
        <f aca="false">SUMPRODUCT(B129:AA129,$B$1010:$AA$1010)</f>
        <v>50571.3494931815</v>
      </c>
      <c r="AE129" s="342" t="n">
        <f aca="false">SUMPRODUCT(B129:AA129,$B$1012:$AA$1012)</f>
        <v>50205.7950332645</v>
      </c>
      <c r="AF129" s="343" t="n">
        <f aca="false">XIRR(B129:AA129,$B$1:$AA$1)</f>
        <v>0.164078043154588</v>
      </c>
      <c r="AG129" s="344" t="n">
        <f aca="false">1-EXP(-(1/0.25)*(AD129/ABS($AD$1010)))</f>
        <v>0.98399887026784</v>
      </c>
    </row>
    <row r="130" customFormat="false" ht="12.75" hidden="false" customHeight="false" outlineLevel="0" collapsed="false">
      <c r="A130" s="335"/>
      <c r="B130" s="340" t="n">
        <f aca="false">+[4]data1cf!A130</f>
        <v>-63498.1625899571</v>
      </c>
      <c r="C130" s="340" t="n">
        <f aca="false">+[4]data1cf!B130</f>
        <v>11879.262428</v>
      </c>
      <c r="D130" s="340" t="n">
        <f aca="false">+[4]data1cf!C130</f>
        <v>12946.4793836667</v>
      </c>
      <c r="E130" s="340" t="n">
        <f aca="false">+[4]data1cf!D130</f>
        <v>12825.5528971834</v>
      </c>
      <c r="F130" s="340" t="n">
        <f aca="false">+[4]data1cf!E130</f>
        <v>12387.066799922</v>
      </c>
      <c r="G130" s="340" t="n">
        <f aca="false">+[4]data1cf!F130</f>
        <v>12000.8070142218</v>
      </c>
      <c r="H130" s="340" t="n">
        <f aca="false">+[4]data1cf!G130</f>
        <v>11875.9173584167</v>
      </c>
      <c r="I130" s="340" t="n">
        <f aca="false">+[4]data1cf!H130</f>
        <v>11724.7319611299</v>
      </c>
      <c r="J130" s="340" t="n">
        <f aca="false">+[4]data1cf!I130</f>
        <v>11594.3078073485</v>
      </c>
      <c r="K130" s="340" t="n">
        <f aca="false">+[4]data1cf!J130</f>
        <v>11657.2929528584</v>
      </c>
      <c r="L130" s="340" t="n">
        <f aca="false">+[4]data1cf!K130</f>
        <v>11650.5652496248</v>
      </c>
      <c r="M130" s="340" t="n">
        <f aca="false">+[4]data1cf!L130</f>
        <v>11560.8999777094</v>
      </c>
      <c r="N130" s="340" t="n">
        <f aca="false">+[4]data1cf!M130</f>
        <v>11525.796277039</v>
      </c>
      <c r="O130" s="340" t="n">
        <f aca="false">+[4]data1cf!N130</f>
        <v>11363.8059522302</v>
      </c>
      <c r="P130" s="340" t="n">
        <f aca="false">+[4]data1cf!O130</f>
        <v>11487.670107692</v>
      </c>
      <c r="Q130" s="340" t="n">
        <f aca="false">+[4]data1cf!P130</f>
        <v>11275.4880420603</v>
      </c>
      <c r="R130" s="340" t="n">
        <f aca="false">+[4]data1cf!Q130</f>
        <v>728.298525641772</v>
      </c>
      <c r="S130" s="340" t="n">
        <f aca="false">+[4]data1cf!R130</f>
        <v>0</v>
      </c>
      <c r="T130" s="340" t="n">
        <f aca="false">+[4]data1cf!S130</f>
        <v>0</v>
      </c>
      <c r="U130" s="340" t="n">
        <f aca="false">+[4]data1cf!T130</f>
        <v>0</v>
      </c>
      <c r="V130" s="340" t="n">
        <f aca="false">+[4]data1cf!U130</f>
        <v>0</v>
      </c>
      <c r="W130" s="340" t="n">
        <f aca="false">+[4]data1cf!V130</f>
        <v>0</v>
      </c>
      <c r="X130" s="340" t="n">
        <f aca="false">+[4]data1cf!W130</f>
        <v>0</v>
      </c>
      <c r="Y130" s="340" t="n">
        <f aca="false">+[4]data1cf!X130</f>
        <v>0</v>
      </c>
      <c r="Z130" s="340" t="n">
        <f aca="false">+[4]data1cf!Y130</f>
        <v>0</v>
      </c>
      <c r="AA130" s="340" t="n">
        <f aca="false">+[4]data1cf!Z130</f>
        <v>0</v>
      </c>
      <c r="AB130" s="340"/>
      <c r="AC130" s="341" t="n">
        <f aca="false">XNPV(0.1,B130:AA130,$B$1:$AA$1)</f>
        <v>27972.8160263068</v>
      </c>
      <c r="AD130" s="341" t="n">
        <f aca="false">SUMPRODUCT(B130:AA130,$B$1010:$AA$1010)</f>
        <v>53001.1196414245</v>
      </c>
      <c r="AE130" s="342" t="n">
        <f aca="false">SUMPRODUCT(B130:AA130,$B$1012:$AA$1012)</f>
        <v>52637.5141492394</v>
      </c>
      <c r="AF130" s="343" t="n">
        <f aca="false">XIRR(B130:AA130,$B$1:$AA$1)</f>
        <v>0.173359982771358</v>
      </c>
      <c r="AG130" s="344" t="n">
        <f aca="false">1-EXP(-(1/0.25)*(AD130/ABS($AD$1010)))</f>
        <v>0.986882031298305</v>
      </c>
    </row>
    <row r="131" customFormat="false" ht="12.75" hidden="false" customHeight="false" outlineLevel="0" collapsed="false">
      <c r="A131" s="335"/>
      <c r="B131" s="340" t="n">
        <f aca="false">+[4]data1cf!A131</f>
        <v>-63035.3486003705</v>
      </c>
      <c r="C131" s="340" t="n">
        <f aca="false">+[4]data1cf!B131</f>
        <v>11988.0481162883</v>
      </c>
      <c r="D131" s="340" t="n">
        <f aca="false">+[4]data1cf!C131</f>
        <v>12841.5287072867</v>
      </c>
      <c r="E131" s="340" t="n">
        <f aca="false">+[4]data1cf!D131</f>
        <v>12515.6238266169</v>
      </c>
      <c r="F131" s="340" t="n">
        <f aca="false">+[4]data1cf!E131</f>
        <v>12331.3184912706</v>
      </c>
      <c r="G131" s="340" t="n">
        <f aca="false">+[4]data1cf!F131</f>
        <v>11995.6560982616</v>
      </c>
      <c r="H131" s="340" t="n">
        <f aca="false">+[4]data1cf!G131</f>
        <v>11745.8365942273</v>
      </c>
      <c r="I131" s="340" t="n">
        <f aca="false">+[4]data1cf!H131</f>
        <v>11672.4508470481</v>
      </c>
      <c r="J131" s="340" t="n">
        <f aca="false">+[4]data1cf!I131</f>
        <v>11705.7334958107</v>
      </c>
      <c r="K131" s="340" t="n">
        <f aca="false">+[4]data1cf!J131</f>
        <v>11701.4702524604</v>
      </c>
      <c r="L131" s="340" t="n">
        <f aca="false">+[4]data1cf!K131</f>
        <v>11583.4754035856</v>
      </c>
      <c r="M131" s="340" t="n">
        <f aca="false">+[4]data1cf!L131</f>
        <v>11515.6721665625</v>
      </c>
      <c r="N131" s="340" t="n">
        <f aca="false">+[4]data1cf!M131</f>
        <v>11538.8356062273</v>
      </c>
      <c r="O131" s="340" t="n">
        <f aca="false">+[4]data1cf!N131</f>
        <v>11434.917520514</v>
      </c>
      <c r="P131" s="340" t="n">
        <f aca="false">+[4]data1cf!O131</f>
        <v>11262.0923401269</v>
      </c>
      <c r="Q131" s="340" t="n">
        <f aca="false">+[4]data1cf!P131</f>
        <v>11338.9124303902</v>
      </c>
      <c r="R131" s="340" t="n">
        <f aca="false">+[4]data1cf!Q131</f>
        <v>722.99023430681</v>
      </c>
      <c r="S131" s="340" t="n">
        <f aca="false">+[4]data1cf!R131</f>
        <v>0</v>
      </c>
      <c r="T131" s="340" t="n">
        <f aca="false">+[4]data1cf!S131</f>
        <v>0</v>
      </c>
      <c r="U131" s="340" t="n">
        <f aca="false">+[4]data1cf!T131</f>
        <v>0</v>
      </c>
      <c r="V131" s="340" t="n">
        <f aca="false">+[4]data1cf!U131</f>
        <v>0</v>
      </c>
      <c r="W131" s="340" t="n">
        <f aca="false">+[4]data1cf!V131</f>
        <v>0</v>
      </c>
      <c r="X131" s="340" t="n">
        <f aca="false">+[4]data1cf!W131</f>
        <v>0</v>
      </c>
      <c r="Y131" s="340" t="n">
        <f aca="false">+[4]data1cf!X131</f>
        <v>0</v>
      </c>
      <c r="Z131" s="340" t="n">
        <f aca="false">+[4]data1cf!Y131</f>
        <v>0</v>
      </c>
      <c r="AA131" s="340" t="n">
        <f aca="false">+[4]data1cf!Z131</f>
        <v>0</v>
      </c>
      <c r="AB131" s="340"/>
      <c r="AC131" s="341" t="n">
        <f aca="false">XNPV(0.1,B131:AA131,$B$1:$AA$1)</f>
        <v>28081.9530398482</v>
      </c>
      <c r="AD131" s="341" t="n">
        <f aca="false">SUMPRODUCT(B131:AA131,$B$1010:$AA$1010)</f>
        <v>53035.8083850713</v>
      </c>
      <c r="AE131" s="342" t="n">
        <f aca="false">SUMPRODUCT(B131:AA131,$B$1012:$AA$1012)</f>
        <v>52673.2190217549</v>
      </c>
      <c r="AF131" s="343" t="n">
        <f aca="false">XIRR(B131:AA131,$B$1:$AA$1)</f>
        <v>0.174083805476153</v>
      </c>
      <c r="AG131" s="344" t="n">
        <f aca="false">1-EXP(-(1/0.25)*(AD131/ABS($AD$1010)))</f>
        <v>0.986919186569527</v>
      </c>
    </row>
    <row r="132" customFormat="false" ht="12.75" hidden="false" customHeight="false" outlineLevel="0" collapsed="false">
      <c r="A132" s="335"/>
      <c r="B132" s="340" t="n">
        <f aca="false">+[4]data1cf!A132</f>
        <v>-73007.3720609617</v>
      </c>
      <c r="C132" s="340" t="n">
        <f aca="false">+[4]data1cf!B132</f>
        <v>12196.878910366</v>
      </c>
      <c r="D132" s="340" t="n">
        <f aca="false">+[4]data1cf!C132</f>
        <v>13221.7144609763</v>
      </c>
      <c r="E132" s="340" t="n">
        <f aca="false">+[4]data1cf!D132</f>
        <v>12863.6458277175</v>
      </c>
      <c r="F132" s="340" t="n">
        <f aca="false">+[4]data1cf!E132</f>
        <v>12632.3578757302</v>
      </c>
      <c r="G132" s="340" t="n">
        <f aca="false">+[4]data1cf!F132</f>
        <v>12178.0217040869</v>
      </c>
      <c r="H132" s="340" t="n">
        <f aca="false">+[4]data1cf!G132</f>
        <v>12003.9803072161</v>
      </c>
      <c r="I132" s="340" t="n">
        <f aca="false">+[4]data1cf!H132</f>
        <v>11923.6026876613</v>
      </c>
      <c r="J132" s="340" t="n">
        <f aca="false">+[4]data1cf!I132</f>
        <v>11802.7485111367</v>
      </c>
      <c r="K132" s="340" t="n">
        <f aca="false">+[4]data1cf!J132</f>
        <v>11908.8952189268</v>
      </c>
      <c r="L132" s="340" t="n">
        <f aca="false">+[4]data1cf!K132</f>
        <v>11735.1751864806</v>
      </c>
      <c r="M132" s="340" t="n">
        <f aca="false">+[4]data1cf!L132</f>
        <v>11728.1496251231</v>
      </c>
      <c r="N132" s="340" t="n">
        <f aca="false">+[4]data1cf!M132</f>
        <v>11765.1464114243</v>
      </c>
      <c r="O132" s="340" t="n">
        <f aca="false">+[4]data1cf!N132</f>
        <v>11487.6987526814</v>
      </c>
      <c r="P132" s="340" t="n">
        <f aca="false">+[4]data1cf!O132</f>
        <v>11599.9808648714</v>
      </c>
      <c r="Q132" s="340" t="n">
        <f aca="false">+[4]data1cf!P132</f>
        <v>11581.5202630737</v>
      </c>
      <c r="R132" s="340" t="n">
        <f aca="false">+[4]data1cf!Q132</f>
        <v>837.365354590407</v>
      </c>
      <c r="S132" s="340" t="n">
        <f aca="false">+[4]data1cf!R132</f>
        <v>0</v>
      </c>
      <c r="T132" s="340" t="n">
        <f aca="false">+[4]data1cf!S132</f>
        <v>0</v>
      </c>
      <c r="U132" s="340" t="n">
        <f aca="false">+[4]data1cf!T132</f>
        <v>0</v>
      </c>
      <c r="V132" s="340" t="n">
        <f aca="false">+[4]data1cf!U132</f>
        <v>0</v>
      </c>
      <c r="W132" s="340" t="n">
        <f aca="false">+[4]data1cf!V132</f>
        <v>0</v>
      </c>
      <c r="X132" s="340" t="n">
        <f aca="false">+[4]data1cf!W132</f>
        <v>0</v>
      </c>
      <c r="Y132" s="340" t="n">
        <f aca="false">+[4]data1cf!X132</f>
        <v>0</v>
      </c>
      <c r="Z132" s="340" t="n">
        <f aca="false">+[4]data1cf!Y132</f>
        <v>0</v>
      </c>
      <c r="AA132" s="340" t="n">
        <f aca="false">+[4]data1cf!Z132</f>
        <v>0</v>
      </c>
      <c r="AB132" s="340"/>
      <c r="AC132" s="341" t="n">
        <f aca="false">XNPV(0.1,B132:AA132,$B$1:$AA$1)</f>
        <v>19993.6293811706</v>
      </c>
      <c r="AD132" s="341" t="n">
        <f aca="false">SUMPRODUCT(B132:AA132,$B$1010:$AA$1010)</f>
        <v>45429.1623743825</v>
      </c>
      <c r="AE132" s="342" t="n">
        <f aca="false">SUMPRODUCT(B132:AA132,$B$1012:$AA$1012)</f>
        <v>45059.5699194884</v>
      </c>
      <c r="AF132" s="343" t="n">
        <f aca="false">XIRR(B132:AA132,$B$1:$AA$1)</f>
        <v>0.146661109850217</v>
      </c>
      <c r="AG132" s="344" t="n">
        <f aca="false">1-EXP(-(1/0.25)*(AD132/ABS($AD$1010)))</f>
        <v>0.975635590713896</v>
      </c>
    </row>
    <row r="133" customFormat="false" ht="12.75" hidden="false" customHeight="false" outlineLevel="0" collapsed="false">
      <c r="A133" s="335"/>
      <c r="B133" s="340" t="n">
        <f aca="false">+[4]data1cf!A133</f>
        <v>-71154.4841125396</v>
      </c>
      <c r="C133" s="340" t="n">
        <f aca="false">+[4]data1cf!B133</f>
        <v>12243.0974235691</v>
      </c>
      <c r="D133" s="340" t="n">
        <f aca="false">+[4]data1cf!C133</f>
        <v>13281.4927591591</v>
      </c>
      <c r="E133" s="340" t="n">
        <f aca="false">+[4]data1cf!D133</f>
        <v>12807.5187621132</v>
      </c>
      <c r="F133" s="340" t="n">
        <f aca="false">+[4]data1cf!E133</f>
        <v>12556.0241398508</v>
      </c>
      <c r="G133" s="340" t="n">
        <f aca="false">+[4]data1cf!F133</f>
        <v>12207.81297861</v>
      </c>
      <c r="H133" s="340" t="n">
        <f aca="false">+[4]data1cf!G133</f>
        <v>12055.5052632191</v>
      </c>
      <c r="I133" s="340" t="n">
        <f aca="false">+[4]data1cf!H133</f>
        <v>11887.7445497478</v>
      </c>
      <c r="J133" s="340" t="n">
        <f aca="false">+[4]data1cf!I133</f>
        <v>11915.1897328876</v>
      </c>
      <c r="K133" s="340" t="n">
        <f aca="false">+[4]data1cf!J133</f>
        <v>12043.7836482911</v>
      </c>
      <c r="L133" s="340" t="n">
        <f aca="false">+[4]data1cf!K133</f>
        <v>11848.1211811071</v>
      </c>
      <c r="M133" s="340" t="n">
        <f aca="false">+[4]data1cf!L133</f>
        <v>11700.3683618746</v>
      </c>
      <c r="N133" s="340" t="n">
        <f aca="false">+[4]data1cf!M133</f>
        <v>11774.4160303082</v>
      </c>
      <c r="O133" s="340" t="n">
        <f aca="false">+[4]data1cf!N133</f>
        <v>11618.8457145698</v>
      </c>
      <c r="P133" s="340" t="n">
        <f aca="false">+[4]data1cf!O133</f>
        <v>11598.4311370539</v>
      </c>
      <c r="Q133" s="340" t="n">
        <f aca="false">+[4]data1cf!P133</f>
        <v>11532.1588654884</v>
      </c>
      <c r="R133" s="340" t="n">
        <f aca="false">+[4]data1cf!Q133</f>
        <v>816.113470977184</v>
      </c>
      <c r="S133" s="340" t="n">
        <f aca="false">+[4]data1cf!R133</f>
        <v>0</v>
      </c>
      <c r="T133" s="340" t="n">
        <f aca="false">+[4]data1cf!S133</f>
        <v>0</v>
      </c>
      <c r="U133" s="340" t="n">
        <f aca="false">+[4]data1cf!T133</f>
        <v>0</v>
      </c>
      <c r="V133" s="340" t="n">
        <f aca="false">+[4]data1cf!U133</f>
        <v>0</v>
      </c>
      <c r="W133" s="340" t="n">
        <f aca="false">+[4]data1cf!V133</f>
        <v>0</v>
      </c>
      <c r="X133" s="340" t="n">
        <f aca="false">+[4]data1cf!W133</f>
        <v>0</v>
      </c>
      <c r="Y133" s="340" t="n">
        <f aca="false">+[4]data1cf!X133</f>
        <v>0</v>
      </c>
      <c r="Z133" s="340" t="n">
        <f aca="false">+[4]data1cf!Y133</f>
        <v>0</v>
      </c>
      <c r="AA133" s="340" t="n">
        <f aca="false">+[4]data1cf!Z133</f>
        <v>0</v>
      </c>
      <c r="AB133" s="340"/>
      <c r="AC133" s="341" t="n">
        <f aca="false">XNPV(0.1,B133:AA133,$B$1:$AA$1)</f>
        <v>22040.2776734562</v>
      </c>
      <c r="AD133" s="341" t="n">
        <f aca="false">SUMPRODUCT(B133:AA133,$B$1010:$AA$1010)</f>
        <v>47542.1755825399</v>
      </c>
      <c r="AE133" s="342" t="n">
        <f aca="false">SUMPRODUCT(B133:AA133,$B$1012:$AA$1012)</f>
        <v>47171.611359908</v>
      </c>
      <c r="AF133" s="343" t="n">
        <f aca="false">XIRR(B133:AA133,$B$1:$AA$1)</f>
        <v>0.152479203594621</v>
      </c>
      <c r="AG133" s="344" t="n">
        <f aca="false">1-EXP(-(1/0.25)*(AD133/ABS($AD$1010)))</f>
        <v>0.979501586491778</v>
      </c>
    </row>
    <row r="134" customFormat="false" ht="12.75" hidden="false" customHeight="false" outlineLevel="0" collapsed="false">
      <c r="A134" s="335"/>
      <c r="B134" s="340" t="n">
        <f aca="false">+[4]data1cf!A134</f>
        <v>-75454.7300151432</v>
      </c>
      <c r="C134" s="340" t="n">
        <f aca="false">+[4]data1cf!B134</f>
        <v>12141.9631266573</v>
      </c>
      <c r="D134" s="340" t="n">
        <f aca="false">+[4]data1cf!C134</f>
        <v>13274.7326172211</v>
      </c>
      <c r="E134" s="340" t="n">
        <f aca="false">+[4]data1cf!D134</f>
        <v>12874.6471900307</v>
      </c>
      <c r="F134" s="340" t="n">
        <f aca="false">+[4]data1cf!E134</f>
        <v>12568.2681386973</v>
      </c>
      <c r="G134" s="340" t="n">
        <f aca="false">+[4]data1cf!F134</f>
        <v>12435.5003214699</v>
      </c>
      <c r="H134" s="340" t="n">
        <f aca="false">+[4]data1cf!G134</f>
        <v>12044.5299375506</v>
      </c>
      <c r="I134" s="340" t="n">
        <f aca="false">+[4]data1cf!H134</f>
        <v>12045.8951986664</v>
      </c>
      <c r="J134" s="340" t="n">
        <f aca="false">+[4]data1cf!I134</f>
        <v>12078.9299575484</v>
      </c>
      <c r="K134" s="340" t="n">
        <f aca="false">+[4]data1cf!J134</f>
        <v>11969.9468885721</v>
      </c>
      <c r="L134" s="340" t="n">
        <f aca="false">+[4]data1cf!K134</f>
        <v>11894.4092605378</v>
      </c>
      <c r="M134" s="340" t="n">
        <f aca="false">+[4]data1cf!L134</f>
        <v>11712.842114815</v>
      </c>
      <c r="N134" s="340" t="n">
        <f aca="false">+[4]data1cf!M134</f>
        <v>11914.0119147226</v>
      </c>
      <c r="O134" s="340" t="n">
        <f aca="false">+[4]data1cf!N134</f>
        <v>11700.2577606167</v>
      </c>
      <c r="P134" s="340" t="n">
        <f aca="false">+[4]data1cf!O134</f>
        <v>11707.3571953867</v>
      </c>
      <c r="Q134" s="340" t="n">
        <f aca="false">+[4]data1cf!P134</f>
        <v>11652.5971157739</v>
      </c>
      <c r="R134" s="340" t="n">
        <f aca="false">+[4]data1cf!Q134</f>
        <v>865.435571381686</v>
      </c>
      <c r="S134" s="340" t="n">
        <f aca="false">+[4]data1cf!R134</f>
        <v>0</v>
      </c>
      <c r="T134" s="340" t="n">
        <f aca="false">+[4]data1cf!S134</f>
        <v>0</v>
      </c>
      <c r="U134" s="340" t="n">
        <f aca="false">+[4]data1cf!T134</f>
        <v>0</v>
      </c>
      <c r="V134" s="340" t="n">
        <f aca="false">+[4]data1cf!U134</f>
        <v>0</v>
      </c>
      <c r="W134" s="340" t="n">
        <f aca="false">+[4]data1cf!V134</f>
        <v>0</v>
      </c>
      <c r="X134" s="340" t="n">
        <f aca="false">+[4]data1cf!W134</f>
        <v>0</v>
      </c>
      <c r="Y134" s="340" t="n">
        <f aca="false">+[4]data1cf!X134</f>
        <v>0</v>
      </c>
      <c r="Z134" s="340" t="n">
        <f aca="false">+[4]data1cf!Y134</f>
        <v>0</v>
      </c>
      <c r="AA134" s="340" t="n">
        <f aca="false">+[4]data1cf!Z134</f>
        <v>0</v>
      </c>
      <c r="AB134" s="340"/>
      <c r="AC134" s="341" t="n">
        <f aca="false">XNPV(0.1,B134:AA134,$B$1:$AA$1)</f>
        <v>18120.9848193263</v>
      </c>
      <c r="AD134" s="341" t="n">
        <f aca="false">SUMPRODUCT(B134:AA134,$B$1010:$AA$1010)</f>
        <v>43789.424329727</v>
      </c>
      <c r="AE134" s="342" t="n">
        <f aca="false">SUMPRODUCT(B134:AA134,$B$1012:$AA$1012)</f>
        <v>43416.3666637286</v>
      </c>
      <c r="AF134" s="343" t="n">
        <f aca="false">XIRR(B134:AA134,$B$1:$AA$1)</f>
        <v>0.140989292374029</v>
      </c>
      <c r="AG134" s="344" t="n">
        <f aca="false">1-EXP(-(1/0.25)*(AD134/ABS($AD$1010)))</f>
        <v>0.972139753566528</v>
      </c>
    </row>
    <row r="135" customFormat="false" ht="12.75" hidden="false" customHeight="false" outlineLevel="0" collapsed="false">
      <c r="A135" s="335"/>
      <c r="B135" s="340" t="n">
        <f aca="false">+[4]data1cf!A135</f>
        <v>-69156.563032212</v>
      </c>
      <c r="C135" s="340" t="n">
        <f aca="false">+[4]data1cf!B135</f>
        <v>12161.594133643</v>
      </c>
      <c r="D135" s="340" t="n">
        <f aca="false">+[4]data1cf!C135</f>
        <v>13365.5402961646</v>
      </c>
      <c r="E135" s="340" t="n">
        <f aca="false">+[4]data1cf!D135</f>
        <v>12847.2790707663</v>
      </c>
      <c r="F135" s="340" t="n">
        <f aca="false">+[4]data1cf!E135</f>
        <v>12398.6784456577</v>
      </c>
      <c r="G135" s="340" t="n">
        <f aca="false">+[4]data1cf!F135</f>
        <v>12248.7495763629</v>
      </c>
      <c r="H135" s="340" t="n">
        <f aca="false">+[4]data1cf!G135</f>
        <v>12089.5241104744</v>
      </c>
      <c r="I135" s="340" t="n">
        <f aca="false">+[4]data1cf!H135</f>
        <v>11912.5882343464</v>
      </c>
      <c r="J135" s="340" t="n">
        <f aca="false">+[4]data1cf!I135</f>
        <v>11754.8178315489</v>
      </c>
      <c r="K135" s="340" t="n">
        <f aca="false">+[4]data1cf!J135</f>
        <v>11789.685972766</v>
      </c>
      <c r="L135" s="340" t="n">
        <f aca="false">+[4]data1cf!K135</f>
        <v>11664.4660280948</v>
      </c>
      <c r="M135" s="340" t="n">
        <f aca="false">+[4]data1cf!L135</f>
        <v>11626.4585825506</v>
      </c>
      <c r="N135" s="340" t="n">
        <f aca="false">+[4]data1cf!M135</f>
        <v>11615.5369361419</v>
      </c>
      <c r="O135" s="340" t="n">
        <f aca="false">+[4]data1cf!N135</f>
        <v>11562.6117481355</v>
      </c>
      <c r="P135" s="340" t="n">
        <f aca="false">+[4]data1cf!O135</f>
        <v>11615.449707388</v>
      </c>
      <c r="Q135" s="340" t="n">
        <f aca="false">+[4]data1cf!P135</f>
        <v>11525.6607498587</v>
      </c>
      <c r="R135" s="340" t="n">
        <f aca="false">+[4]data1cf!Q135</f>
        <v>793.198115354259</v>
      </c>
      <c r="S135" s="340" t="n">
        <f aca="false">+[4]data1cf!R135</f>
        <v>0</v>
      </c>
      <c r="T135" s="340" t="n">
        <f aca="false">+[4]data1cf!S135</f>
        <v>0</v>
      </c>
      <c r="U135" s="340" t="n">
        <f aca="false">+[4]data1cf!T135</f>
        <v>0</v>
      </c>
      <c r="V135" s="340" t="n">
        <f aca="false">+[4]data1cf!U135</f>
        <v>0</v>
      </c>
      <c r="W135" s="340" t="n">
        <f aca="false">+[4]data1cf!V135</f>
        <v>0</v>
      </c>
      <c r="X135" s="340" t="n">
        <f aca="false">+[4]data1cf!W135</f>
        <v>0</v>
      </c>
      <c r="Y135" s="340" t="n">
        <f aca="false">+[4]data1cf!X135</f>
        <v>0</v>
      </c>
      <c r="Z135" s="340" t="n">
        <f aca="false">+[4]data1cf!Y135</f>
        <v>0</v>
      </c>
      <c r="AA135" s="340" t="n">
        <f aca="false">+[4]data1cf!Z135</f>
        <v>0</v>
      </c>
      <c r="AB135" s="340"/>
      <c r="AC135" s="341" t="n">
        <f aca="false">XNPV(0.1,B135:AA135,$B$1:$AA$1)</f>
        <v>23665.2805083324</v>
      </c>
      <c r="AD135" s="341" t="n">
        <f aca="false">SUMPRODUCT(B135:AA135,$B$1010:$AA$1010)</f>
        <v>49018.0712591885</v>
      </c>
      <c r="AE135" s="342" t="n">
        <f aca="false">SUMPRODUCT(B135:AA135,$B$1012:$AA$1012)</f>
        <v>48649.7589551057</v>
      </c>
      <c r="AF135" s="343" t="n">
        <f aca="false">XIRR(B135:AA135,$B$1:$AA$1)</f>
        <v>0.157843620316243</v>
      </c>
      <c r="AG135" s="344" t="n">
        <f aca="false">1-EXP(-(1/0.25)*(AD135/ABS($AD$1010)))</f>
        <v>0.981831903756978</v>
      </c>
    </row>
    <row r="136" customFormat="false" ht="12.75" hidden="false" customHeight="false" outlineLevel="0" collapsed="false">
      <c r="A136" s="335"/>
      <c r="B136" s="340" t="n">
        <f aca="false">+[4]data1cf!A136</f>
        <v>-62801.541833692</v>
      </c>
      <c r="C136" s="340" t="n">
        <f aca="false">+[4]data1cf!B136</f>
        <v>11885.3310927899</v>
      </c>
      <c r="D136" s="340" t="n">
        <f aca="false">+[4]data1cf!C136</f>
        <v>12771.5607685655</v>
      </c>
      <c r="E136" s="340" t="n">
        <f aca="false">+[4]data1cf!D136</f>
        <v>12553.2830055359</v>
      </c>
      <c r="F136" s="340" t="n">
        <f aca="false">+[4]data1cf!E136</f>
        <v>12308.0816080718</v>
      </c>
      <c r="G136" s="340" t="n">
        <f aca="false">+[4]data1cf!F136</f>
        <v>12056.6674259256</v>
      </c>
      <c r="H136" s="340" t="n">
        <f aca="false">+[4]data1cf!G136</f>
        <v>11884.9714317332</v>
      </c>
      <c r="I136" s="340" t="n">
        <f aca="false">+[4]data1cf!H136</f>
        <v>11698.0921762892</v>
      </c>
      <c r="J136" s="340" t="n">
        <f aca="false">+[4]data1cf!I136</f>
        <v>11691.7817115183</v>
      </c>
      <c r="K136" s="340" t="n">
        <f aca="false">+[4]data1cf!J136</f>
        <v>11530.0208055937</v>
      </c>
      <c r="L136" s="340" t="n">
        <f aca="false">+[4]data1cf!K136</f>
        <v>11578.7612761364</v>
      </c>
      <c r="M136" s="340" t="n">
        <f aca="false">+[4]data1cf!L136</f>
        <v>11386.5071768376</v>
      </c>
      <c r="N136" s="340" t="n">
        <f aca="false">+[4]data1cf!M136</f>
        <v>11448.6702391967</v>
      </c>
      <c r="O136" s="340" t="n">
        <f aca="false">+[4]data1cf!N136</f>
        <v>11327.3105212084</v>
      </c>
      <c r="P136" s="340" t="n">
        <f aca="false">+[4]data1cf!O136</f>
        <v>11387.8876838271</v>
      </c>
      <c r="Q136" s="340" t="n">
        <f aca="false">+[4]data1cf!P136</f>
        <v>11350.2517772298</v>
      </c>
      <c r="R136" s="340" t="n">
        <f aca="false">+[4]data1cf!Q136</f>
        <v>720.308564215714</v>
      </c>
      <c r="S136" s="340" t="n">
        <f aca="false">+[4]data1cf!R136</f>
        <v>0</v>
      </c>
      <c r="T136" s="340" t="n">
        <f aca="false">+[4]data1cf!S136</f>
        <v>0</v>
      </c>
      <c r="U136" s="340" t="n">
        <f aca="false">+[4]data1cf!T136</f>
        <v>0</v>
      </c>
      <c r="V136" s="340" t="n">
        <f aca="false">+[4]data1cf!U136</f>
        <v>0</v>
      </c>
      <c r="W136" s="340" t="n">
        <f aca="false">+[4]data1cf!V136</f>
        <v>0</v>
      </c>
      <c r="X136" s="340" t="n">
        <f aca="false">+[4]data1cf!W136</f>
        <v>0</v>
      </c>
      <c r="Y136" s="340" t="n">
        <f aca="false">+[4]data1cf!X136</f>
        <v>0</v>
      </c>
      <c r="Z136" s="340" t="n">
        <f aca="false">+[4]data1cf!Y136</f>
        <v>0</v>
      </c>
      <c r="AA136" s="340" t="n">
        <f aca="false">+[4]data1cf!Z136</f>
        <v>0</v>
      </c>
      <c r="AB136" s="340"/>
      <c r="AC136" s="341" t="n">
        <f aca="false">XNPV(0.1,B136:AA136,$B$1:$AA$1)</f>
        <v>28155.6488995718</v>
      </c>
      <c r="AD136" s="341" t="n">
        <f aca="false">SUMPRODUCT(B136:AA136,$B$1010:$AA$1010)</f>
        <v>53071.1763646613</v>
      </c>
      <c r="AE136" s="342" t="n">
        <f aca="false">SUMPRODUCT(B136:AA136,$B$1012:$AA$1012)</f>
        <v>52709.2141993714</v>
      </c>
      <c r="AF136" s="343" t="n">
        <f aca="false">XIRR(B136:AA136,$B$1:$AA$1)</f>
        <v>0.174502290225243</v>
      </c>
      <c r="AG136" s="344" t="n">
        <f aca="false">1-EXP(-(1/0.25)*(AD136/ABS($AD$1010)))</f>
        <v>0.986956961025889</v>
      </c>
    </row>
    <row r="137" customFormat="false" ht="12.75" hidden="false" customHeight="false" outlineLevel="0" collapsed="false">
      <c r="A137" s="335"/>
      <c r="B137" s="340" t="n">
        <f aca="false">+[4]data1cf!A137</f>
        <v>-73800.2620087752</v>
      </c>
      <c r="C137" s="340" t="n">
        <f aca="false">+[4]data1cf!B137</f>
        <v>12080.8768521876</v>
      </c>
      <c r="D137" s="340" t="n">
        <f aca="false">+[4]data1cf!C137</f>
        <v>13130.8906355891</v>
      </c>
      <c r="E137" s="340" t="n">
        <f aca="false">+[4]data1cf!D137</f>
        <v>12927.9363892334</v>
      </c>
      <c r="F137" s="340" t="n">
        <f aca="false">+[4]data1cf!E137</f>
        <v>12578.4565176483</v>
      </c>
      <c r="G137" s="340" t="n">
        <f aca="false">+[4]data1cf!F137</f>
        <v>12312.1198253099</v>
      </c>
      <c r="H137" s="340" t="n">
        <f aca="false">+[4]data1cf!G137</f>
        <v>12025.1378767483</v>
      </c>
      <c r="I137" s="340" t="n">
        <f aca="false">+[4]data1cf!H137</f>
        <v>11974.1153674588</v>
      </c>
      <c r="J137" s="340" t="n">
        <f aca="false">+[4]data1cf!I137</f>
        <v>11944.7022501747</v>
      </c>
      <c r="K137" s="340" t="n">
        <f aca="false">+[4]data1cf!J137</f>
        <v>12037.7951341785</v>
      </c>
      <c r="L137" s="340" t="n">
        <f aca="false">+[4]data1cf!K137</f>
        <v>11863.3627673432</v>
      </c>
      <c r="M137" s="340" t="n">
        <f aca="false">+[4]data1cf!L137</f>
        <v>11739.7645008844</v>
      </c>
      <c r="N137" s="340" t="n">
        <f aca="false">+[4]data1cf!M137</f>
        <v>11681.9845247544</v>
      </c>
      <c r="O137" s="340" t="n">
        <f aca="false">+[4]data1cf!N137</f>
        <v>11640.062281261</v>
      </c>
      <c r="P137" s="340" t="n">
        <f aca="false">+[4]data1cf!O137</f>
        <v>11671.9087290888</v>
      </c>
      <c r="Q137" s="340" t="n">
        <f aca="false">+[4]data1cf!P137</f>
        <v>11476.0874531722</v>
      </c>
      <c r="R137" s="340" t="n">
        <f aca="false">+[4]data1cf!Q137</f>
        <v>846.459485135847</v>
      </c>
      <c r="S137" s="340" t="n">
        <f aca="false">+[4]data1cf!R137</f>
        <v>0</v>
      </c>
      <c r="T137" s="340" t="n">
        <f aca="false">+[4]data1cf!S137</f>
        <v>0</v>
      </c>
      <c r="U137" s="340" t="n">
        <f aca="false">+[4]data1cf!T137</f>
        <v>0</v>
      </c>
      <c r="V137" s="340" t="n">
        <f aca="false">+[4]data1cf!U137</f>
        <v>0</v>
      </c>
      <c r="W137" s="340" t="n">
        <f aca="false">+[4]data1cf!V137</f>
        <v>0</v>
      </c>
      <c r="X137" s="340" t="n">
        <f aca="false">+[4]data1cf!W137</f>
        <v>0</v>
      </c>
      <c r="Y137" s="340" t="n">
        <f aca="false">+[4]data1cf!X137</f>
        <v>0</v>
      </c>
      <c r="Z137" s="340" t="n">
        <f aca="false">+[4]data1cf!Y137</f>
        <v>0</v>
      </c>
      <c r="AA137" s="340" t="n">
        <f aca="false">+[4]data1cf!Z137</f>
        <v>0</v>
      </c>
      <c r="AB137" s="340"/>
      <c r="AC137" s="341" t="n">
        <f aca="false">XNPV(0.1,B137:AA137,$B$1:$AA$1)</f>
        <v>19340.3961479153</v>
      </c>
      <c r="AD137" s="341" t="n">
        <f aca="false">SUMPRODUCT(B137:AA137,$B$1010:$AA$1010)</f>
        <v>44873.5825971654</v>
      </c>
      <c r="AE137" s="342" t="n">
        <f aca="false">SUMPRODUCT(B137:AA137,$B$1012:$AA$1012)</f>
        <v>44502.583975247</v>
      </c>
      <c r="AF137" s="343" t="n">
        <f aca="false">XIRR(B137:AA137,$B$1:$AA$1)</f>
        <v>0.144608533339265</v>
      </c>
      <c r="AG137" s="344" t="n">
        <f aca="false">1-EXP(-(1/0.25)*(AD137/ABS($AD$1010)))</f>
        <v>0.974503228521231</v>
      </c>
    </row>
    <row r="138" customFormat="false" ht="12.75" hidden="false" customHeight="false" outlineLevel="0" collapsed="false">
      <c r="A138" s="335"/>
      <c r="B138" s="340" t="n">
        <f aca="false">+[4]data1cf!A138</f>
        <v>-70316.0065691527</v>
      </c>
      <c r="C138" s="340" t="n">
        <f aca="false">+[4]data1cf!B138</f>
        <v>12139.7034024919</v>
      </c>
      <c r="D138" s="340" t="n">
        <f aca="false">+[4]data1cf!C138</f>
        <v>13052.802496599</v>
      </c>
      <c r="E138" s="340" t="n">
        <f aca="false">+[4]data1cf!D138</f>
        <v>12759.4425593193</v>
      </c>
      <c r="F138" s="340" t="n">
        <f aca="false">+[4]data1cf!E138</f>
        <v>12629.7660173467</v>
      </c>
      <c r="G138" s="340" t="n">
        <f aca="false">+[4]data1cf!F138</f>
        <v>12245.7417388448</v>
      </c>
      <c r="H138" s="340" t="n">
        <f aca="false">+[4]data1cf!G138</f>
        <v>11919.1627854166</v>
      </c>
      <c r="I138" s="340" t="n">
        <f aca="false">+[4]data1cf!H138</f>
        <v>11885.6788583097</v>
      </c>
      <c r="J138" s="340" t="n">
        <f aca="false">+[4]data1cf!I138</f>
        <v>11856.2737948708</v>
      </c>
      <c r="K138" s="340" t="n">
        <f aca="false">+[4]data1cf!J138</f>
        <v>11803.4139790018</v>
      </c>
      <c r="L138" s="340" t="n">
        <f aca="false">+[4]data1cf!K138</f>
        <v>11791.5377945216</v>
      </c>
      <c r="M138" s="340" t="n">
        <f aca="false">+[4]data1cf!L138</f>
        <v>11614.0159958296</v>
      </c>
      <c r="N138" s="340" t="n">
        <f aca="false">+[4]data1cf!M138</f>
        <v>11720.9139139534</v>
      </c>
      <c r="O138" s="340" t="n">
        <f aca="false">+[4]data1cf!N138</f>
        <v>11657.8808463102</v>
      </c>
      <c r="P138" s="340" t="n">
        <f aca="false">+[4]data1cf!O138</f>
        <v>11446.2834188419</v>
      </c>
      <c r="Q138" s="340" t="n">
        <f aca="false">+[4]data1cf!P138</f>
        <v>11578.0589560901</v>
      </c>
      <c r="R138" s="340" t="n">
        <f aca="false">+[4]data1cf!Q138</f>
        <v>806.496468945554</v>
      </c>
      <c r="S138" s="340" t="n">
        <f aca="false">+[4]data1cf!R138</f>
        <v>0</v>
      </c>
      <c r="T138" s="340" t="n">
        <f aca="false">+[4]data1cf!S138</f>
        <v>0</v>
      </c>
      <c r="U138" s="340" t="n">
        <f aca="false">+[4]data1cf!T138</f>
        <v>0</v>
      </c>
      <c r="V138" s="340" t="n">
        <f aca="false">+[4]data1cf!U138</f>
        <v>0</v>
      </c>
      <c r="W138" s="340" t="n">
        <f aca="false">+[4]data1cf!V138</f>
        <v>0</v>
      </c>
      <c r="X138" s="340" t="n">
        <f aca="false">+[4]data1cf!W138</f>
        <v>0</v>
      </c>
      <c r="Y138" s="340" t="n">
        <f aca="false">+[4]data1cf!X138</f>
        <v>0</v>
      </c>
      <c r="Z138" s="340" t="n">
        <f aca="false">+[4]data1cf!Y138</f>
        <v>0</v>
      </c>
      <c r="AA138" s="340" t="n">
        <f aca="false">+[4]data1cf!Z138</f>
        <v>0</v>
      </c>
      <c r="AB138" s="340"/>
      <c r="AC138" s="341" t="n">
        <f aca="false">XNPV(0.1,B138:AA138,$B$1:$AA$1)</f>
        <v>22337.3446932658</v>
      </c>
      <c r="AD138" s="341" t="n">
        <f aca="false">SUMPRODUCT(B138:AA138,$B$1010:$AA$1010)</f>
        <v>47710.9071388893</v>
      </c>
      <c r="AE138" s="342" t="n">
        <f aca="false">SUMPRODUCT(B138:AA138,$B$1012:$AA$1012)</f>
        <v>47342.1987244397</v>
      </c>
      <c r="AF138" s="343" t="n">
        <f aca="false">XIRR(B138:AA138,$B$1:$AA$1)</f>
        <v>0.153712585740417</v>
      </c>
      <c r="AG138" s="344" t="n">
        <f aca="false">1-EXP(-(1/0.25)*(AD138/ABS($AD$1010)))</f>
        <v>0.979782456343546</v>
      </c>
    </row>
    <row r="139" customFormat="false" ht="12.75" hidden="false" customHeight="false" outlineLevel="0" collapsed="false">
      <c r="A139" s="335"/>
      <c r="B139" s="340" t="n">
        <f aca="false">+[4]data1cf!A139</f>
        <v>-62375.1075299713</v>
      </c>
      <c r="C139" s="340" t="n">
        <f aca="false">+[4]data1cf!B139</f>
        <v>11861.2434059708</v>
      </c>
      <c r="D139" s="340" t="n">
        <f aca="false">+[4]data1cf!C139</f>
        <v>12790.2527059186</v>
      </c>
      <c r="E139" s="340" t="n">
        <f aca="false">+[4]data1cf!D139</f>
        <v>12530.9527031038</v>
      </c>
      <c r="F139" s="340" t="n">
        <f aca="false">+[4]data1cf!E139</f>
        <v>12230.9640087734</v>
      </c>
      <c r="G139" s="340" t="n">
        <f aca="false">+[4]data1cf!F139</f>
        <v>12017.0393019388</v>
      </c>
      <c r="H139" s="340" t="n">
        <f aca="false">+[4]data1cf!G139</f>
        <v>11809.0113470797</v>
      </c>
      <c r="I139" s="340" t="n">
        <f aca="false">+[4]data1cf!H139</f>
        <v>11812.0859427804</v>
      </c>
      <c r="J139" s="340" t="n">
        <f aca="false">+[4]data1cf!I139</f>
        <v>11676.911769705</v>
      </c>
      <c r="K139" s="340" t="n">
        <f aca="false">+[4]data1cf!J139</f>
        <v>11589.9908633917</v>
      </c>
      <c r="L139" s="340" t="n">
        <f aca="false">+[4]data1cf!K139</f>
        <v>11517.7765140271</v>
      </c>
      <c r="M139" s="340" t="n">
        <f aca="false">+[4]data1cf!L139</f>
        <v>11356.6781151495</v>
      </c>
      <c r="N139" s="340" t="n">
        <f aca="false">+[4]data1cf!M139</f>
        <v>11372.3331194712</v>
      </c>
      <c r="O139" s="340" t="n">
        <f aca="false">+[4]data1cf!N139</f>
        <v>11325.2292040648</v>
      </c>
      <c r="P139" s="340" t="n">
        <f aca="false">+[4]data1cf!O139</f>
        <v>11446.0286650272</v>
      </c>
      <c r="Q139" s="340" t="n">
        <f aca="false">+[4]data1cf!P139</f>
        <v>11382.6802151872</v>
      </c>
      <c r="R139" s="340" t="n">
        <f aca="false">+[4]data1cf!Q139</f>
        <v>715.417533325759</v>
      </c>
      <c r="S139" s="340" t="n">
        <f aca="false">+[4]data1cf!R139</f>
        <v>0</v>
      </c>
      <c r="T139" s="340" t="n">
        <f aca="false">+[4]data1cf!S139</f>
        <v>0</v>
      </c>
      <c r="U139" s="340" t="n">
        <f aca="false">+[4]data1cf!T139</f>
        <v>0</v>
      </c>
      <c r="V139" s="340" t="n">
        <f aca="false">+[4]data1cf!U139</f>
        <v>0</v>
      </c>
      <c r="W139" s="340" t="n">
        <f aca="false">+[4]data1cf!V139</f>
        <v>0</v>
      </c>
      <c r="X139" s="340" t="n">
        <f aca="false">+[4]data1cf!W139</f>
        <v>0</v>
      </c>
      <c r="Y139" s="340" t="n">
        <f aca="false">+[4]data1cf!X139</f>
        <v>0</v>
      </c>
      <c r="Z139" s="340" t="n">
        <f aca="false">+[4]data1cf!Y139</f>
        <v>0</v>
      </c>
      <c r="AA139" s="340" t="n">
        <f aca="false">+[4]data1cf!Z139</f>
        <v>0</v>
      </c>
      <c r="AB139" s="340"/>
      <c r="AC139" s="341" t="n">
        <f aca="false">XNPV(0.1,B139:AA139,$B$1:$AA$1)</f>
        <v>28478.8348138772</v>
      </c>
      <c r="AD139" s="341" t="n">
        <f aca="false">SUMPRODUCT(B139:AA139,$B$1010:$AA$1010)</f>
        <v>53377.6790319289</v>
      </c>
      <c r="AE139" s="342" t="n">
        <f aca="false">SUMPRODUCT(B139:AA139,$B$1012:$AA$1012)</f>
        <v>53015.9247889903</v>
      </c>
      <c r="AF139" s="343" t="n">
        <f aca="false">XIRR(B139:AA139,$B$1:$AA$1)</f>
        <v>0.175761167401293</v>
      </c>
      <c r="AG139" s="344" t="n">
        <f aca="false">1-EXP(-(1/0.25)*(AD139/ABS($AD$1010)))</f>
        <v>0.987279783175926</v>
      </c>
    </row>
    <row r="140" customFormat="false" ht="12.75" hidden="false" customHeight="false" outlineLevel="0" collapsed="false">
      <c r="A140" s="335"/>
      <c r="B140" s="340" t="n">
        <f aca="false">+[4]data1cf!A140</f>
        <v>-72980.7227907426</v>
      </c>
      <c r="C140" s="340" t="n">
        <f aca="false">+[4]data1cf!B140</f>
        <v>12111.2894849553</v>
      </c>
      <c r="D140" s="340" t="n">
        <f aca="false">+[4]data1cf!C140</f>
        <v>13221.2147897926</v>
      </c>
      <c r="E140" s="340" t="n">
        <f aca="false">+[4]data1cf!D140</f>
        <v>12952.5365121023</v>
      </c>
      <c r="F140" s="340" t="n">
        <f aca="false">+[4]data1cf!E140</f>
        <v>12526.6548954431</v>
      </c>
      <c r="G140" s="340" t="n">
        <f aca="false">+[4]data1cf!F140</f>
        <v>12326.9618960609</v>
      </c>
      <c r="H140" s="340" t="n">
        <f aca="false">+[4]data1cf!G140</f>
        <v>12103.8275115183</v>
      </c>
      <c r="I140" s="340" t="n">
        <f aca="false">+[4]data1cf!H140</f>
        <v>11810.7126930567</v>
      </c>
      <c r="J140" s="340" t="n">
        <f aca="false">+[4]data1cf!I140</f>
        <v>11793.9269294799</v>
      </c>
      <c r="K140" s="340" t="n">
        <f aca="false">+[4]data1cf!J140</f>
        <v>11968.6143710224</v>
      </c>
      <c r="L140" s="340" t="n">
        <f aca="false">+[4]data1cf!K140</f>
        <v>11912.8414769804</v>
      </c>
      <c r="M140" s="340" t="n">
        <f aca="false">+[4]data1cf!L140</f>
        <v>11789.316822825</v>
      </c>
      <c r="N140" s="340" t="n">
        <f aca="false">+[4]data1cf!M140</f>
        <v>11729.6542562243</v>
      </c>
      <c r="O140" s="340" t="n">
        <f aca="false">+[4]data1cf!N140</f>
        <v>11667.0098774462</v>
      </c>
      <c r="P140" s="340" t="n">
        <f aca="false">+[4]data1cf!O140</f>
        <v>11672.9129939739</v>
      </c>
      <c r="Q140" s="340" t="n">
        <f aca="false">+[4]data1cf!P140</f>
        <v>11630.9483270126</v>
      </c>
      <c r="R140" s="340" t="n">
        <f aca="false">+[4]data1cf!Q140</f>
        <v>837.059698120702</v>
      </c>
      <c r="S140" s="340" t="n">
        <f aca="false">+[4]data1cf!R140</f>
        <v>0</v>
      </c>
      <c r="T140" s="340" t="n">
        <f aca="false">+[4]data1cf!S140</f>
        <v>0</v>
      </c>
      <c r="U140" s="340" t="n">
        <f aca="false">+[4]data1cf!T140</f>
        <v>0</v>
      </c>
      <c r="V140" s="340" t="n">
        <f aca="false">+[4]data1cf!U140</f>
        <v>0</v>
      </c>
      <c r="W140" s="340" t="n">
        <f aca="false">+[4]data1cf!V140</f>
        <v>0</v>
      </c>
      <c r="X140" s="340" t="n">
        <f aca="false">+[4]data1cf!W140</f>
        <v>0</v>
      </c>
      <c r="Y140" s="340" t="n">
        <f aca="false">+[4]data1cf!X140</f>
        <v>0</v>
      </c>
      <c r="Z140" s="340" t="n">
        <f aca="false">+[4]data1cf!Y140</f>
        <v>0</v>
      </c>
      <c r="AA140" s="340" t="n">
        <f aca="false">+[4]data1cf!Z140</f>
        <v>0</v>
      </c>
      <c r="AB140" s="340"/>
      <c r="AC140" s="341" t="n">
        <f aca="false">XNPV(0.1,B140:AA140,$B$1:$AA$1)</f>
        <v>20210.1396911562</v>
      </c>
      <c r="AD140" s="341" t="n">
        <f aca="false">SUMPRODUCT(B140:AA140,$B$1010:$AA$1010)</f>
        <v>45744.0213458374</v>
      </c>
      <c r="AE140" s="342" t="n">
        <f aca="false">SUMPRODUCT(B140:AA140,$B$1012:$AA$1012)</f>
        <v>45372.8506856106</v>
      </c>
      <c r="AF140" s="343" t="n">
        <f aca="false">XIRR(B140:AA140,$B$1:$AA$1)</f>
        <v>0.147056446119325</v>
      </c>
      <c r="AG140" s="344" t="n">
        <f aca="false">1-EXP(-(1/0.25)*(AD140/ABS($AD$1010)))</f>
        <v>0.976254852799685</v>
      </c>
    </row>
    <row r="141" customFormat="false" ht="12.75" hidden="false" customHeight="false" outlineLevel="0" collapsed="false">
      <c r="A141" s="335"/>
      <c r="B141" s="340" t="n">
        <f aca="false">+[4]data1cf!A141</f>
        <v>-70992.0038854107</v>
      </c>
      <c r="C141" s="340" t="n">
        <f aca="false">+[4]data1cf!B141</f>
        <v>12286.9479571074</v>
      </c>
      <c r="D141" s="340" t="n">
        <f aca="false">+[4]data1cf!C141</f>
        <v>13259.3823421907</v>
      </c>
      <c r="E141" s="340" t="n">
        <f aca="false">+[4]data1cf!D141</f>
        <v>12785.2614338968</v>
      </c>
      <c r="F141" s="340" t="n">
        <f aca="false">+[4]data1cf!E141</f>
        <v>12595.4806596987</v>
      </c>
      <c r="G141" s="340" t="n">
        <f aca="false">+[4]data1cf!F141</f>
        <v>12404.1382995116</v>
      </c>
      <c r="H141" s="340" t="n">
        <f aca="false">+[4]data1cf!G141</f>
        <v>12043.4818276986</v>
      </c>
      <c r="I141" s="340" t="n">
        <f aca="false">+[4]data1cf!H141</f>
        <v>11834.4864476728</v>
      </c>
      <c r="J141" s="340" t="n">
        <f aca="false">+[4]data1cf!I141</f>
        <v>11842.3598300798</v>
      </c>
      <c r="K141" s="340" t="n">
        <f aca="false">+[4]data1cf!J141</f>
        <v>11777.2053616686</v>
      </c>
      <c r="L141" s="340" t="n">
        <f aca="false">+[4]data1cf!K141</f>
        <v>11812.0180385015</v>
      </c>
      <c r="M141" s="340" t="n">
        <f aca="false">+[4]data1cf!L141</f>
        <v>11648.5850688591</v>
      </c>
      <c r="N141" s="340" t="n">
        <f aca="false">+[4]data1cf!M141</f>
        <v>11620.1190074447</v>
      </c>
      <c r="O141" s="340" t="n">
        <f aca="false">+[4]data1cf!N141</f>
        <v>11659.4067650565</v>
      </c>
      <c r="P141" s="340" t="n">
        <f aca="false">+[4]data1cf!O141</f>
        <v>11531.7744163603</v>
      </c>
      <c r="Q141" s="340" t="n">
        <f aca="false">+[4]data1cf!P141</f>
        <v>11444.4580473239</v>
      </c>
      <c r="R141" s="340" t="n">
        <f aca="false">+[4]data1cf!Q141</f>
        <v>814.249887764107</v>
      </c>
      <c r="S141" s="340" t="n">
        <f aca="false">+[4]data1cf!R141</f>
        <v>0</v>
      </c>
      <c r="T141" s="340" t="n">
        <f aca="false">+[4]data1cf!S141</f>
        <v>0</v>
      </c>
      <c r="U141" s="340" t="n">
        <f aca="false">+[4]data1cf!T141</f>
        <v>0</v>
      </c>
      <c r="V141" s="340" t="n">
        <f aca="false">+[4]data1cf!U141</f>
        <v>0</v>
      </c>
      <c r="W141" s="340" t="n">
        <f aca="false">+[4]data1cf!V141</f>
        <v>0</v>
      </c>
      <c r="X141" s="340" t="n">
        <f aca="false">+[4]data1cf!W141</f>
        <v>0</v>
      </c>
      <c r="Y141" s="340" t="n">
        <f aca="false">+[4]data1cf!X141</f>
        <v>0</v>
      </c>
      <c r="Z141" s="340" t="n">
        <f aca="false">+[4]data1cf!Y141</f>
        <v>0</v>
      </c>
      <c r="AA141" s="340" t="n">
        <f aca="false">+[4]data1cf!Z141</f>
        <v>0</v>
      </c>
      <c r="AB141" s="340"/>
      <c r="AC141" s="341" t="n">
        <f aca="false">XNPV(0.1,B141:AA141,$B$1:$AA$1)</f>
        <v>22067.0538887656</v>
      </c>
      <c r="AD141" s="341" t="n">
        <f aca="false">SUMPRODUCT(B141:AA141,$B$1010:$AA$1010)</f>
        <v>47473.1865890868</v>
      </c>
      <c r="AE141" s="342" t="n">
        <f aca="false">SUMPRODUCT(B141:AA141,$B$1012:$AA$1012)</f>
        <v>47104.1721617112</v>
      </c>
      <c r="AF141" s="343" t="n">
        <f aca="false">XIRR(B141:AA141,$B$1:$AA$1)</f>
        <v>0.152793245977121</v>
      </c>
      <c r="AG141" s="344" t="n">
        <f aca="false">1-EXP(-(1/0.25)*(AD141/ABS($AD$1010)))</f>
        <v>0.979385626914433</v>
      </c>
    </row>
    <row r="142" customFormat="false" ht="12.75" hidden="false" customHeight="false" outlineLevel="0" collapsed="false">
      <c r="A142" s="335"/>
      <c r="B142" s="340" t="n">
        <f aca="false">+[4]data1cf!A142</f>
        <v>-73829.5958225753</v>
      </c>
      <c r="C142" s="340" t="n">
        <f aca="false">+[4]data1cf!B142</f>
        <v>12031.3701796865</v>
      </c>
      <c r="D142" s="340" t="n">
        <f aca="false">+[4]data1cf!C142</f>
        <v>13386.9099773655</v>
      </c>
      <c r="E142" s="340" t="n">
        <f aca="false">+[4]data1cf!D142</f>
        <v>12923.4568750262</v>
      </c>
      <c r="F142" s="340" t="n">
        <f aca="false">+[4]data1cf!E142</f>
        <v>12673.6564788334</v>
      </c>
      <c r="G142" s="340" t="n">
        <f aca="false">+[4]data1cf!F142</f>
        <v>12378.6120464354</v>
      </c>
      <c r="H142" s="340" t="n">
        <f aca="false">+[4]data1cf!G142</f>
        <v>12163.6100527913</v>
      </c>
      <c r="I142" s="340" t="n">
        <f aca="false">+[4]data1cf!H142</f>
        <v>11952.5239777591</v>
      </c>
      <c r="J142" s="340" t="n">
        <f aca="false">+[4]data1cf!I142</f>
        <v>11989.1863833907</v>
      </c>
      <c r="K142" s="340" t="n">
        <f aca="false">+[4]data1cf!J142</f>
        <v>11963.3980286248</v>
      </c>
      <c r="L142" s="340" t="n">
        <f aca="false">+[4]data1cf!K142</f>
        <v>11846.8907157495</v>
      </c>
      <c r="M142" s="340" t="n">
        <f aca="false">+[4]data1cf!L142</f>
        <v>11764.0173345566</v>
      </c>
      <c r="N142" s="340" t="n">
        <f aca="false">+[4]data1cf!M142</f>
        <v>11621.1277748279</v>
      </c>
      <c r="O142" s="340" t="n">
        <f aca="false">+[4]data1cf!N142</f>
        <v>11545.8678538963</v>
      </c>
      <c r="P142" s="340" t="n">
        <f aca="false">+[4]data1cf!O142</f>
        <v>11628.5353524862</v>
      </c>
      <c r="Q142" s="340" t="n">
        <f aca="false">+[4]data1cf!P142</f>
        <v>11729.5102343865</v>
      </c>
      <c r="R142" s="340" t="n">
        <f aca="false">+[4]data1cf!Q142</f>
        <v>846.79593224661</v>
      </c>
      <c r="S142" s="340" t="n">
        <f aca="false">+[4]data1cf!R142</f>
        <v>0</v>
      </c>
      <c r="T142" s="340" t="n">
        <f aca="false">+[4]data1cf!S142</f>
        <v>0</v>
      </c>
      <c r="U142" s="340" t="n">
        <f aca="false">+[4]data1cf!T142</f>
        <v>0</v>
      </c>
      <c r="V142" s="340" t="n">
        <f aca="false">+[4]data1cf!U142</f>
        <v>0</v>
      </c>
      <c r="W142" s="340" t="n">
        <f aca="false">+[4]data1cf!V142</f>
        <v>0</v>
      </c>
      <c r="X142" s="340" t="n">
        <f aca="false">+[4]data1cf!W142</f>
        <v>0</v>
      </c>
      <c r="Y142" s="340" t="n">
        <f aca="false">+[4]data1cf!X142</f>
        <v>0</v>
      </c>
      <c r="Z142" s="340" t="n">
        <f aca="false">+[4]data1cf!Y142</f>
        <v>0</v>
      </c>
      <c r="AA142" s="340" t="n">
        <f aca="false">+[4]data1cf!Z142</f>
        <v>0</v>
      </c>
      <c r="AB142" s="340"/>
      <c r="AC142" s="341" t="n">
        <f aca="false">XNPV(0.1,B142:AA142,$B$1:$AA$1)</f>
        <v>19641.536047263</v>
      </c>
      <c r="AD142" s="341" t="n">
        <f aca="false">SUMPRODUCT(B142:AA142,$B$1010:$AA$1010)</f>
        <v>45234.0945104398</v>
      </c>
      <c r="AE142" s="342" t="n">
        <f aca="false">SUMPRODUCT(B142:AA142,$B$1012:$AA$1012)</f>
        <v>44862.3169420252</v>
      </c>
      <c r="AF142" s="343" t="n">
        <f aca="false">XIRR(B142:AA142,$B$1:$AA$1)</f>
        <v>0.145322488861808</v>
      </c>
      <c r="AG142" s="344" t="n">
        <f aca="false">1-EXP(-(1/0.25)*(AD142/ABS($AD$1010)))</f>
        <v>0.975243857122685</v>
      </c>
    </row>
    <row r="143" customFormat="false" ht="12.75" hidden="false" customHeight="false" outlineLevel="0" collapsed="false">
      <c r="A143" s="335"/>
      <c r="B143" s="340" t="n">
        <f aca="false">+[4]data1cf!A143</f>
        <v>-73402.4386632268</v>
      </c>
      <c r="C143" s="340" t="n">
        <f aca="false">+[4]data1cf!B143</f>
        <v>12089.5242744141</v>
      </c>
      <c r="D143" s="340" t="n">
        <f aca="false">+[4]data1cf!C143</f>
        <v>13236.6373331135</v>
      </c>
      <c r="E143" s="340" t="n">
        <f aca="false">+[4]data1cf!D143</f>
        <v>12807.1421266041</v>
      </c>
      <c r="F143" s="340" t="n">
        <f aca="false">+[4]data1cf!E143</f>
        <v>12647.8574895511</v>
      </c>
      <c r="G143" s="340" t="n">
        <f aca="false">+[4]data1cf!F143</f>
        <v>12232.3153761762</v>
      </c>
      <c r="H143" s="340" t="n">
        <f aca="false">+[4]data1cf!G143</f>
        <v>12080.2801472423</v>
      </c>
      <c r="I143" s="340" t="n">
        <f aca="false">+[4]data1cf!H143</f>
        <v>11973.5171652281</v>
      </c>
      <c r="J143" s="340" t="n">
        <f aca="false">+[4]data1cf!I143</f>
        <v>11832.2907156103</v>
      </c>
      <c r="K143" s="340" t="n">
        <f aca="false">+[4]data1cf!J143</f>
        <v>11764.3755391971</v>
      </c>
      <c r="L143" s="340" t="n">
        <f aca="false">+[4]data1cf!K143</f>
        <v>11861.4428042501</v>
      </c>
      <c r="M143" s="340" t="n">
        <f aca="false">+[4]data1cf!L143</f>
        <v>11821.5637013245</v>
      </c>
      <c r="N143" s="340" t="n">
        <f aca="false">+[4]data1cf!M143</f>
        <v>11772.0050613997</v>
      </c>
      <c r="O143" s="340" t="n">
        <f aca="false">+[4]data1cf!N143</f>
        <v>11737.0874927427</v>
      </c>
      <c r="P143" s="340" t="n">
        <f aca="false">+[4]data1cf!O143</f>
        <v>11468.1172124682</v>
      </c>
      <c r="Q143" s="340" t="n">
        <f aca="false">+[4]data1cf!P143</f>
        <v>11459.1360520926</v>
      </c>
      <c r="R143" s="340" t="n">
        <f aca="false">+[4]data1cf!Q143</f>
        <v>841.896610491746</v>
      </c>
      <c r="S143" s="340" t="n">
        <f aca="false">+[4]data1cf!R143</f>
        <v>0</v>
      </c>
      <c r="T143" s="340" t="n">
        <f aca="false">+[4]data1cf!S143</f>
        <v>0</v>
      </c>
      <c r="U143" s="340" t="n">
        <f aca="false">+[4]data1cf!T143</f>
        <v>0</v>
      </c>
      <c r="V143" s="340" t="n">
        <f aca="false">+[4]data1cf!U143</f>
        <v>0</v>
      </c>
      <c r="W143" s="340" t="n">
        <f aca="false">+[4]data1cf!V143</f>
        <v>0</v>
      </c>
      <c r="X143" s="340" t="n">
        <f aca="false">+[4]data1cf!W143</f>
        <v>0</v>
      </c>
      <c r="Y143" s="340" t="n">
        <f aca="false">+[4]data1cf!X143</f>
        <v>0</v>
      </c>
      <c r="Z143" s="340" t="n">
        <f aca="false">+[4]data1cf!Y143</f>
        <v>0</v>
      </c>
      <c r="AA143" s="340" t="n">
        <f aca="false">+[4]data1cf!Z143</f>
        <v>0</v>
      </c>
      <c r="AB143" s="340"/>
      <c r="AC143" s="341" t="n">
        <f aca="false">XNPV(0.1,B143:AA143,$B$1:$AA$1)</f>
        <v>19629.0622021498</v>
      </c>
      <c r="AD143" s="341" t="n">
        <f aca="false">SUMPRODUCT(B143:AA143,$B$1010:$AA$1010)</f>
        <v>45106.49621857</v>
      </c>
      <c r="AE143" s="342" t="n">
        <f aca="false">SUMPRODUCT(B143:AA143,$B$1012:$AA$1012)</f>
        <v>44736.3191031813</v>
      </c>
      <c r="AF143" s="343" t="n">
        <f aca="false">XIRR(B143:AA143,$B$1:$AA$1)</f>
        <v>0.145536017163915</v>
      </c>
      <c r="AG143" s="344" t="n">
        <f aca="false">1-EXP(-(1/0.25)*(AD143/ABS($AD$1010)))</f>
        <v>0.974984214227158</v>
      </c>
    </row>
    <row r="144" customFormat="false" ht="12.75" hidden="false" customHeight="false" outlineLevel="0" collapsed="false">
      <c r="A144" s="335"/>
      <c r="B144" s="340" t="n">
        <f aca="false">+[4]data1cf!A144</f>
        <v>-69917.8218021979</v>
      </c>
      <c r="C144" s="340" t="n">
        <f aca="false">+[4]data1cf!B144</f>
        <v>12019.4683077478</v>
      </c>
      <c r="D144" s="340" t="n">
        <f aca="false">+[4]data1cf!C144</f>
        <v>13086.8587873998</v>
      </c>
      <c r="E144" s="340" t="n">
        <f aca="false">+[4]data1cf!D144</f>
        <v>12732.0537645971</v>
      </c>
      <c r="F144" s="340" t="n">
        <f aca="false">+[4]data1cf!E144</f>
        <v>12427.5405622912</v>
      </c>
      <c r="G144" s="340" t="n">
        <f aca="false">+[4]data1cf!F144</f>
        <v>12140.8871803191</v>
      </c>
      <c r="H144" s="340" t="n">
        <f aca="false">+[4]data1cf!G144</f>
        <v>11965.6761437647</v>
      </c>
      <c r="I144" s="340" t="n">
        <f aca="false">+[4]data1cf!H144</f>
        <v>11981.1301410399</v>
      </c>
      <c r="J144" s="340" t="n">
        <f aca="false">+[4]data1cf!I144</f>
        <v>11909.8238113586</v>
      </c>
      <c r="K144" s="340" t="n">
        <f aca="false">+[4]data1cf!J144</f>
        <v>11826.9192416752</v>
      </c>
      <c r="L144" s="340" t="n">
        <f aca="false">+[4]data1cf!K144</f>
        <v>11702.9621221437</v>
      </c>
      <c r="M144" s="340" t="n">
        <f aca="false">+[4]data1cf!L144</f>
        <v>11807.4566287669</v>
      </c>
      <c r="N144" s="340" t="n">
        <f aca="false">+[4]data1cf!M144</f>
        <v>11720.3394707511</v>
      </c>
      <c r="O144" s="340" t="n">
        <f aca="false">+[4]data1cf!N144</f>
        <v>11482.4857285757</v>
      </c>
      <c r="P144" s="340" t="n">
        <f aca="false">+[4]data1cf!O144</f>
        <v>11474.8430760146</v>
      </c>
      <c r="Q144" s="340" t="n">
        <f aca="false">+[4]data1cf!P144</f>
        <v>11317.6792491229</v>
      </c>
      <c r="R144" s="340" t="n">
        <f aca="false">+[4]data1cf!Q144</f>
        <v>801.929448942489</v>
      </c>
      <c r="S144" s="340" t="n">
        <f aca="false">+[4]data1cf!R144</f>
        <v>0</v>
      </c>
      <c r="T144" s="340" t="n">
        <f aca="false">+[4]data1cf!S144</f>
        <v>0</v>
      </c>
      <c r="U144" s="340" t="n">
        <f aca="false">+[4]data1cf!T144</f>
        <v>0</v>
      </c>
      <c r="V144" s="340" t="n">
        <f aca="false">+[4]data1cf!U144</f>
        <v>0</v>
      </c>
      <c r="W144" s="340" t="n">
        <f aca="false">+[4]data1cf!V144</f>
        <v>0</v>
      </c>
      <c r="X144" s="340" t="n">
        <f aca="false">+[4]data1cf!W144</f>
        <v>0</v>
      </c>
      <c r="Y144" s="340" t="n">
        <f aca="false">+[4]data1cf!X144</f>
        <v>0</v>
      </c>
      <c r="Z144" s="340" t="n">
        <f aca="false">+[4]data1cf!Y144</f>
        <v>0</v>
      </c>
      <c r="AA144" s="340" t="n">
        <f aca="false">+[4]data1cf!Z144</f>
        <v>0</v>
      </c>
      <c r="AB144" s="340"/>
      <c r="AC144" s="341" t="n">
        <f aca="false">XNPV(0.1,B144:AA144,$B$1:$AA$1)</f>
        <v>22467.6715069445</v>
      </c>
      <c r="AD144" s="341" t="n">
        <f aca="false">SUMPRODUCT(B144:AA144,$B$1010:$AA$1010)</f>
        <v>47788.2635751562</v>
      </c>
      <c r="AE144" s="342" t="n">
        <f aca="false">SUMPRODUCT(B144:AA144,$B$1012:$AA$1012)</f>
        <v>47420.4351170126</v>
      </c>
      <c r="AF144" s="343" t="n">
        <f aca="false">XIRR(B144:AA144,$B$1:$AA$1)</f>
        <v>0.154257366063419</v>
      </c>
      <c r="AG144" s="344" t="n">
        <f aca="false">1-EXP(-(1/0.25)*(AD144/ABS($AD$1010)))</f>
        <v>0.979909933716827</v>
      </c>
    </row>
    <row r="145" customFormat="false" ht="12.75" hidden="false" customHeight="false" outlineLevel="0" collapsed="false">
      <c r="A145" s="335"/>
      <c r="B145" s="340" t="n">
        <f aca="false">+[4]data1cf!A145</f>
        <v>-66075.6449821571</v>
      </c>
      <c r="C145" s="340" t="n">
        <f aca="false">+[4]data1cf!B145</f>
        <v>11899.9485437896</v>
      </c>
      <c r="D145" s="340" t="n">
        <f aca="false">+[4]data1cf!C145</f>
        <v>12956.5512228703</v>
      </c>
      <c r="E145" s="340" t="n">
        <f aca="false">+[4]data1cf!D145</f>
        <v>12788.507092703</v>
      </c>
      <c r="F145" s="340" t="n">
        <f aca="false">+[4]data1cf!E145</f>
        <v>12391.5980779874</v>
      </c>
      <c r="G145" s="340" t="n">
        <f aca="false">+[4]data1cf!F145</f>
        <v>12059.2637571929</v>
      </c>
      <c r="H145" s="340" t="n">
        <f aca="false">+[4]data1cf!G145</f>
        <v>11827.8193738196</v>
      </c>
      <c r="I145" s="340" t="n">
        <f aca="false">+[4]data1cf!H145</f>
        <v>11786.3808674985</v>
      </c>
      <c r="J145" s="340" t="n">
        <f aca="false">+[4]data1cf!I145</f>
        <v>11730.220146779</v>
      </c>
      <c r="K145" s="340" t="n">
        <f aca="false">+[4]data1cf!J145</f>
        <v>11629.0376845913</v>
      </c>
      <c r="L145" s="340" t="n">
        <f aca="false">+[4]data1cf!K145</f>
        <v>11505.5283406989</v>
      </c>
      <c r="M145" s="340" t="n">
        <f aca="false">+[4]data1cf!L145</f>
        <v>11506.1734580697</v>
      </c>
      <c r="N145" s="340" t="n">
        <f aca="false">+[4]data1cf!M145</f>
        <v>11579.8293597062</v>
      </c>
      <c r="O145" s="340" t="n">
        <f aca="false">+[4]data1cf!N145</f>
        <v>11602.2930840637</v>
      </c>
      <c r="P145" s="340" t="n">
        <f aca="false">+[4]data1cf!O145</f>
        <v>11442.9723988923</v>
      </c>
      <c r="Q145" s="340" t="n">
        <f aca="false">+[4]data1cf!P145</f>
        <v>11439.8182892453</v>
      </c>
      <c r="R145" s="340" t="n">
        <f aca="false">+[4]data1cf!Q145</f>
        <v>757.861217687349</v>
      </c>
      <c r="S145" s="340" t="n">
        <f aca="false">+[4]data1cf!R145</f>
        <v>0</v>
      </c>
      <c r="T145" s="340" t="n">
        <f aca="false">+[4]data1cf!S145</f>
        <v>0</v>
      </c>
      <c r="U145" s="340" t="n">
        <f aca="false">+[4]data1cf!T145</f>
        <v>0</v>
      </c>
      <c r="V145" s="340" t="n">
        <f aca="false">+[4]data1cf!U145</f>
        <v>0</v>
      </c>
      <c r="W145" s="340" t="n">
        <f aca="false">+[4]data1cf!V145</f>
        <v>0</v>
      </c>
      <c r="X145" s="340" t="n">
        <f aca="false">+[4]data1cf!W145</f>
        <v>0</v>
      </c>
      <c r="Y145" s="340" t="n">
        <f aca="false">+[4]data1cf!X145</f>
        <v>0</v>
      </c>
      <c r="Z145" s="340" t="n">
        <f aca="false">+[4]data1cf!Y145</f>
        <v>0</v>
      </c>
      <c r="AA145" s="340" t="n">
        <f aca="false">+[4]data1cf!Z145</f>
        <v>0</v>
      </c>
      <c r="AB145" s="340"/>
      <c r="AC145" s="341" t="n">
        <f aca="false">XNPV(0.1,B145:AA145,$B$1:$AA$1)</f>
        <v>25535.0512458724</v>
      </c>
      <c r="AD145" s="341" t="n">
        <f aca="false">SUMPRODUCT(B145:AA145,$B$1010:$AA$1010)</f>
        <v>50628.643229362</v>
      </c>
      <c r="AE145" s="342" t="n">
        <f aca="false">SUMPRODUCT(B145:AA145,$B$1012:$AA$1012)</f>
        <v>50263.9806521741</v>
      </c>
      <c r="AF145" s="343" t="n">
        <f aca="false">XIRR(B145:AA145,$B$1:$AA$1)</f>
        <v>0.164724519987298</v>
      </c>
      <c r="AG145" s="344" t="n">
        <f aca="false">1-EXP(-(1/0.25)*(AD145/ABS($AD$1010)))</f>
        <v>0.984073656551291</v>
      </c>
    </row>
    <row r="146" customFormat="false" ht="12.75" hidden="false" customHeight="false" outlineLevel="0" collapsed="false">
      <c r="A146" s="335"/>
      <c r="B146" s="340" t="n">
        <f aca="false">+[4]data1cf!A146</f>
        <v>-69623.6921265832</v>
      </c>
      <c r="C146" s="340" t="n">
        <f aca="false">+[4]data1cf!B146</f>
        <v>12121.8054446805</v>
      </c>
      <c r="D146" s="340" t="n">
        <f aca="false">+[4]data1cf!C146</f>
        <v>13122.4518816928</v>
      </c>
      <c r="E146" s="340" t="n">
        <f aca="false">+[4]data1cf!D146</f>
        <v>12782.5557318908</v>
      </c>
      <c r="F146" s="340" t="n">
        <f aca="false">+[4]data1cf!E146</f>
        <v>12568.4452388614</v>
      </c>
      <c r="G146" s="340" t="n">
        <f aca="false">+[4]data1cf!F146</f>
        <v>12252.6862368203</v>
      </c>
      <c r="H146" s="340" t="n">
        <f aca="false">+[4]data1cf!G146</f>
        <v>12032.8665203008</v>
      </c>
      <c r="I146" s="340" t="n">
        <f aca="false">+[4]data1cf!H146</f>
        <v>11825.0640979194</v>
      </c>
      <c r="J146" s="340" t="n">
        <f aca="false">+[4]data1cf!I146</f>
        <v>11791.3343375936</v>
      </c>
      <c r="K146" s="340" t="n">
        <f aca="false">+[4]data1cf!J146</f>
        <v>11759.3288885296</v>
      </c>
      <c r="L146" s="340" t="n">
        <f aca="false">+[4]data1cf!K146</f>
        <v>11666.4497355819</v>
      </c>
      <c r="M146" s="340" t="n">
        <f aca="false">+[4]data1cf!L146</f>
        <v>11510.8943981483</v>
      </c>
      <c r="N146" s="340" t="n">
        <f aca="false">+[4]data1cf!M146</f>
        <v>11534.7149984411</v>
      </c>
      <c r="O146" s="340" t="n">
        <f aca="false">+[4]data1cf!N146</f>
        <v>11652.0833759044</v>
      </c>
      <c r="P146" s="340" t="n">
        <f aca="false">+[4]data1cf!O146</f>
        <v>11624.0159281197</v>
      </c>
      <c r="Q146" s="340" t="n">
        <f aca="false">+[4]data1cf!P146</f>
        <v>11477.5646639001</v>
      </c>
      <c r="R146" s="340" t="n">
        <f aca="false">+[4]data1cf!Q146</f>
        <v>798.555899215058</v>
      </c>
      <c r="S146" s="340" t="n">
        <f aca="false">+[4]data1cf!R146</f>
        <v>0</v>
      </c>
      <c r="T146" s="340" t="n">
        <f aca="false">+[4]data1cf!S146</f>
        <v>0</v>
      </c>
      <c r="U146" s="340" t="n">
        <f aca="false">+[4]data1cf!T146</f>
        <v>0</v>
      </c>
      <c r="V146" s="340" t="n">
        <f aca="false">+[4]data1cf!U146</f>
        <v>0</v>
      </c>
      <c r="W146" s="340" t="n">
        <f aca="false">+[4]data1cf!V146</f>
        <v>0</v>
      </c>
      <c r="X146" s="340" t="n">
        <f aca="false">+[4]data1cf!W146</f>
        <v>0</v>
      </c>
      <c r="Y146" s="340" t="n">
        <f aca="false">+[4]data1cf!X146</f>
        <v>0</v>
      </c>
      <c r="Z146" s="340" t="n">
        <f aca="false">+[4]data1cf!Y146</f>
        <v>0</v>
      </c>
      <c r="AA146" s="340" t="n">
        <f aca="false">+[4]data1cf!Z146</f>
        <v>0</v>
      </c>
      <c r="AB146" s="340"/>
      <c r="AC146" s="341" t="n">
        <f aca="false">XNPV(0.1,B146:AA146,$B$1:$AA$1)</f>
        <v>22910.5597589583</v>
      </c>
      <c r="AD146" s="341" t="n">
        <f aca="false">SUMPRODUCT(B146:AA146,$B$1010:$AA$1010)</f>
        <v>48213.4853746388</v>
      </c>
      <c r="AE146" s="342" t="n">
        <f aca="false">SUMPRODUCT(B146:AA146,$B$1012:$AA$1012)</f>
        <v>47845.8736818899</v>
      </c>
      <c r="AF146" s="343" t="n">
        <f aca="false">XIRR(B146:AA146,$B$1:$AA$1)</f>
        <v>0.155645857460521</v>
      </c>
      <c r="AG146" s="344" t="n">
        <f aca="false">1-EXP(-(1/0.25)*(AD146/ABS($AD$1010)))</f>
        <v>0.980596448267349</v>
      </c>
    </row>
    <row r="147" customFormat="false" ht="12.75" hidden="false" customHeight="false" outlineLevel="0" collapsed="false">
      <c r="A147" s="335"/>
      <c r="B147" s="340" t="n">
        <f aca="false">+[4]data1cf!A147</f>
        <v>-62604.4566954879</v>
      </c>
      <c r="C147" s="340" t="n">
        <f aca="false">+[4]data1cf!B147</f>
        <v>11858.3741550475</v>
      </c>
      <c r="D147" s="340" t="n">
        <f aca="false">+[4]data1cf!C147</f>
        <v>12970.0095800427</v>
      </c>
      <c r="E147" s="340" t="n">
        <f aca="false">+[4]data1cf!D147</f>
        <v>12540.3349879688</v>
      </c>
      <c r="F147" s="340" t="n">
        <f aca="false">+[4]data1cf!E147</f>
        <v>12225.2664712268</v>
      </c>
      <c r="G147" s="340" t="n">
        <f aca="false">+[4]data1cf!F147</f>
        <v>12011.4105064794</v>
      </c>
      <c r="H147" s="340" t="n">
        <f aca="false">+[4]data1cf!G147</f>
        <v>11768.9074851429</v>
      </c>
      <c r="I147" s="340" t="n">
        <f aca="false">+[4]data1cf!H147</f>
        <v>11697.7766981407</v>
      </c>
      <c r="J147" s="340" t="n">
        <f aca="false">+[4]data1cf!I147</f>
        <v>11769.1800785194</v>
      </c>
      <c r="K147" s="340" t="n">
        <f aca="false">+[4]data1cf!J147</f>
        <v>11575.2162404088</v>
      </c>
      <c r="L147" s="340" t="n">
        <f aca="false">+[4]data1cf!K147</f>
        <v>11743.6637989059</v>
      </c>
      <c r="M147" s="340" t="n">
        <f aca="false">+[4]data1cf!L147</f>
        <v>11649.9310123363</v>
      </c>
      <c r="N147" s="340" t="n">
        <f aca="false">+[4]data1cf!M147</f>
        <v>11418.9444739541</v>
      </c>
      <c r="O147" s="340" t="n">
        <f aca="false">+[4]data1cf!N147</f>
        <v>11367.9676194743</v>
      </c>
      <c r="P147" s="340" t="n">
        <f aca="false">+[4]data1cf!O147</f>
        <v>11268.5718511199</v>
      </c>
      <c r="Q147" s="340" t="n">
        <f aca="false">+[4]data1cf!P147</f>
        <v>11247.4130076137</v>
      </c>
      <c r="R147" s="340" t="n">
        <f aca="false">+[4]data1cf!Q147</f>
        <v>718.048076514568</v>
      </c>
      <c r="S147" s="340" t="n">
        <f aca="false">+[4]data1cf!R147</f>
        <v>0</v>
      </c>
      <c r="T147" s="340" t="n">
        <f aca="false">+[4]data1cf!S147</f>
        <v>0</v>
      </c>
      <c r="U147" s="340" t="n">
        <f aca="false">+[4]data1cf!T147</f>
        <v>0</v>
      </c>
      <c r="V147" s="340" t="n">
        <f aca="false">+[4]data1cf!U147</f>
        <v>0</v>
      </c>
      <c r="W147" s="340" t="n">
        <f aca="false">+[4]data1cf!V147</f>
        <v>0</v>
      </c>
      <c r="X147" s="340" t="n">
        <f aca="false">+[4]data1cf!W147</f>
        <v>0</v>
      </c>
      <c r="Y147" s="340" t="n">
        <f aca="false">+[4]data1cf!X147</f>
        <v>0</v>
      </c>
      <c r="Z147" s="340" t="n">
        <f aca="false">+[4]data1cf!Y147</f>
        <v>0</v>
      </c>
      <c r="AA147" s="340" t="n">
        <f aca="false">+[4]data1cf!Z147</f>
        <v>0</v>
      </c>
      <c r="AB147" s="340"/>
      <c r="AC147" s="341" t="n">
        <f aca="false">XNPV(0.1,B147:AA147,$B$1:$AA$1)</f>
        <v>28489.0422983333</v>
      </c>
      <c r="AD147" s="341" t="n">
        <f aca="false">SUMPRODUCT(B147:AA147,$B$1010:$AA$1010)</f>
        <v>53442.9787787951</v>
      </c>
      <c r="AE147" s="342" t="n">
        <f aca="false">SUMPRODUCT(B147:AA147,$B$1012:$AA$1012)</f>
        <v>53080.4736382433</v>
      </c>
      <c r="AF147" s="343" t="n">
        <f aca="false">XIRR(B147:AA147,$B$1:$AA$1)</f>
        <v>0.175557404113451</v>
      </c>
      <c r="AG147" s="344" t="n">
        <f aca="false">1-EXP(-(1/0.25)*(AD147/ABS($AD$1010)))</f>
        <v>0.987347520516224</v>
      </c>
    </row>
    <row r="148" customFormat="false" ht="12.75" hidden="false" customHeight="false" outlineLevel="0" collapsed="false">
      <c r="A148" s="335"/>
      <c r="B148" s="340" t="n">
        <f aca="false">+[4]data1cf!A148</f>
        <v>-73505.362888605</v>
      </c>
      <c r="C148" s="340" t="n">
        <f aca="false">+[4]data1cf!B148</f>
        <v>12080.3858958555</v>
      </c>
      <c r="D148" s="340" t="n">
        <f aca="false">+[4]data1cf!C148</f>
        <v>13266.9348818879</v>
      </c>
      <c r="E148" s="340" t="n">
        <f aca="false">+[4]data1cf!D148</f>
        <v>12980.3666354557</v>
      </c>
      <c r="F148" s="340" t="n">
        <f aca="false">+[4]data1cf!E148</f>
        <v>12730.1355562541</v>
      </c>
      <c r="G148" s="340" t="n">
        <f aca="false">+[4]data1cf!F148</f>
        <v>12452.2896676847</v>
      </c>
      <c r="H148" s="340" t="n">
        <f aca="false">+[4]data1cf!G148</f>
        <v>12062.9858773675</v>
      </c>
      <c r="I148" s="340" t="n">
        <f aca="false">+[4]data1cf!H148</f>
        <v>11869.9774297311</v>
      </c>
      <c r="J148" s="340" t="n">
        <f aca="false">+[4]data1cf!I148</f>
        <v>11907.9408638539</v>
      </c>
      <c r="K148" s="340" t="n">
        <f aca="false">+[4]data1cf!J148</f>
        <v>11839.5423930777</v>
      </c>
      <c r="L148" s="340" t="n">
        <f aca="false">+[4]data1cf!K148</f>
        <v>11643.091300157</v>
      </c>
      <c r="M148" s="340" t="n">
        <f aca="false">+[4]data1cf!L148</f>
        <v>11721.2414987286</v>
      </c>
      <c r="N148" s="340" t="n">
        <f aca="false">+[4]data1cf!M148</f>
        <v>11857.8283459406</v>
      </c>
      <c r="O148" s="340" t="n">
        <f aca="false">+[4]data1cf!N148</f>
        <v>11718.1916795422</v>
      </c>
      <c r="P148" s="340" t="n">
        <f aca="false">+[4]data1cf!O148</f>
        <v>11589.6824089371</v>
      </c>
      <c r="Q148" s="340" t="n">
        <f aca="false">+[4]data1cf!P148</f>
        <v>11634.6382019711</v>
      </c>
      <c r="R148" s="340" t="n">
        <f aca="false">+[4]data1cf!Q148</f>
        <v>843.077110187144</v>
      </c>
      <c r="S148" s="340" t="n">
        <f aca="false">+[4]data1cf!R148</f>
        <v>0</v>
      </c>
      <c r="T148" s="340" t="n">
        <f aca="false">+[4]data1cf!S148</f>
        <v>0</v>
      </c>
      <c r="U148" s="340" t="n">
        <f aca="false">+[4]data1cf!T148</f>
        <v>0</v>
      </c>
      <c r="V148" s="340" t="n">
        <f aca="false">+[4]data1cf!U148</f>
        <v>0</v>
      </c>
      <c r="W148" s="340" t="n">
        <f aca="false">+[4]data1cf!V148</f>
        <v>0</v>
      </c>
      <c r="X148" s="340" t="n">
        <f aca="false">+[4]data1cf!W148</f>
        <v>0</v>
      </c>
      <c r="Y148" s="340" t="n">
        <f aca="false">+[4]data1cf!X148</f>
        <v>0</v>
      </c>
      <c r="Z148" s="340" t="n">
        <f aca="false">+[4]data1cf!Y148</f>
        <v>0</v>
      </c>
      <c r="AA148" s="340" t="n">
        <f aca="false">+[4]data1cf!Z148</f>
        <v>0</v>
      </c>
      <c r="AB148" s="340"/>
      <c r="AC148" s="341" t="n">
        <f aca="false">XNPV(0.1,B148:AA148,$B$1:$AA$1)</f>
        <v>19846.7891304349</v>
      </c>
      <c r="AD148" s="341" t="n">
        <f aca="false">SUMPRODUCT(B148:AA148,$B$1010:$AA$1010)</f>
        <v>45393.0068320217</v>
      </c>
      <c r="AE148" s="342" t="n">
        <f aca="false">SUMPRODUCT(B148:AA148,$B$1012:$AA$1012)</f>
        <v>45021.8283922835</v>
      </c>
      <c r="AF148" s="343" t="n">
        <f aca="false">XIRR(B148:AA148,$B$1:$AA$1)</f>
        <v>0.145995213485825</v>
      </c>
      <c r="AG148" s="344" t="n">
        <f aca="false">1-EXP(-(1/0.25)*(AD148/ABS($AD$1010)))</f>
        <v>0.97556345440156</v>
      </c>
    </row>
    <row r="149" customFormat="false" ht="12.75" hidden="false" customHeight="false" outlineLevel="0" collapsed="false">
      <c r="A149" s="335"/>
      <c r="B149" s="340" t="n">
        <f aca="false">+[4]data1cf!A149</f>
        <v>-75413.8480037702</v>
      </c>
      <c r="C149" s="340" t="n">
        <f aca="false">+[4]data1cf!B149</f>
        <v>12393.6307876895</v>
      </c>
      <c r="D149" s="340" t="n">
        <f aca="false">+[4]data1cf!C149</f>
        <v>13230.1633531441</v>
      </c>
      <c r="E149" s="340" t="n">
        <f aca="false">+[4]data1cf!D149</f>
        <v>13039.9367567612</v>
      </c>
      <c r="F149" s="340" t="n">
        <f aca="false">+[4]data1cf!E149</f>
        <v>12716.9273115458</v>
      </c>
      <c r="G149" s="340" t="n">
        <f aca="false">+[4]data1cf!F149</f>
        <v>12331.7739676779</v>
      </c>
      <c r="H149" s="340" t="n">
        <f aca="false">+[4]data1cf!G149</f>
        <v>12184.2399919118</v>
      </c>
      <c r="I149" s="340" t="n">
        <f aca="false">+[4]data1cf!H149</f>
        <v>12068.3421850363</v>
      </c>
      <c r="J149" s="340" t="n">
        <f aca="false">+[4]data1cf!I149</f>
        <v>11960.0796287339</v>
      </c>
      <c r="K149" s="340" t="n">
        <f aca="false">+[4]data1cf!J149</f>
        <v>11883.9417240966</v>
      </c>
      <c r="L149" s="340" t="n">
        <f aca="false">+[4]data1cf!K149</f>
        <v>11867.588598844</v>
      </c>
      <c r="M149" s="340" t="n">
        <f aca="false">+[4]data1cf!L149</f>
        <v>11853.2842373984</v>
      </c>
      <c r="N149" s="340" t="n">
        <f aca="false">+[4]data1cf!M149</f>
        <v>11839.7267735987</v>
      </c>
      <c r="O149" s="340" t="n">
        <f aca="false">+[4]data1cf!N149</f>
        <v>11591.84700061</v>
      </c>
      <c r="P149" s="340" t="n">
        <f aca="false">+[4]data1cf!O149</f>
        <v>11652.4921757209</v>
      </c>
      <c r="Q149" s="340" t="n">
        <f aca="false">+[4]data1cf!P149</f>
        <v>11542.7346684066</v>
      </c>
      <c r="R149" s="340" t="n">
        <f aca="false">+[4]data1cf!Q149</f>
        <v>864.966671064042</v>
      </c>
      <c r="S149" s="340" t="n">
        <f aca="false">+[4]data1cf!R149</f>
        <v>0</v>
      </c>
      <c r="T149" s="340" t="n">
        <f aca="false">+[4]data1cf!S149</f>
        <v>0</v>
      </c>
      <c r="U149" s="340" t="n">
        <f aca="false">+[4]data1cf!T149</f>
        <v>0</v>
      </c>
      <c r="V149" s="340" t="n">
        <f aca="false">+[4]data1cf!U149</f>
        <v>0</v>
      </c>
      <c r="W149" s="340" t="n">
        <f aca="false">+[4]data1cf!V149</f>
        <v>0</v>
      </c>
      <c r="X149" s="340" t="n">
        <f aca="false">+[4]data1cf!W149</f>
        <v>0</v>
      </c>
      <c r="Y149" s="340" t="n">
        <f aca="false">+[4]data1cf!X149</f>
        <v>0</v>
      </c>
      <c r="Z149" s="340" t="n">
        <f aca="false">+[4]data1cf!Y149</f>
        <v>0</v>
      </c>
      <c r="AA149" s="340" t="n">
        <f aca="false">+[4]data1cf!Z149</f>
        <v>0</v>
      </c>
      <c r="AB149" s="340"/>
      <c r="AC149" s="341" t="n">
        <f aca="false">XNPV(0.1,B149:AA149,$B$1:$AA$1)</f>
        <v>18456.5837323347</v>
      </c>
      <c r="AD149" s="341" t="n">
        <f aca="false">SUMPRODUCT(B149:AA149,$B$1010:$AA$1010)</f>
        <v>44106.736174743</v>
      </c>
      <c r="AE149" s="342" t="n">
        <f aca="false">SUMPRODUCT(B149:AA149,$B$1012:$AA$1012)</f>
        <v>43734.1689332492</v>
      </c>
      <c r="AF149" s="343" t="n">
        <f aca="false">XIRR(B149:AA149,$B$1:$AA$1)</f>
        <v>0.141923611764862</v>
      </c>
      <c r="AG149" s="344" t="n">
        <f aca="false">1-EXP(-(1/0.25)*(AD149/ABS($AD$1010)))</f>
        <v>0.972853313416734</v>
      </c>
    </row>
    <row r="150" customFormat="false" ht="12.75" hidden="false" customHeight="false" outlineLevel="0" collapsed="false">
      <c r="A150" s="335"/>
      <c r="B150" s="340" t="n">
        <f aca="false">+[4]data1cf!A150</f>
        <v>-67783.0763975266</v>
      </c>
      <c r="C150" s="340" t="n">
        <f aca="false">+[4]data1cf!B150</f>
        <v>11960.5002931123</v>
      </c>
      <c r="D150" s="340" t="n">
        <f aca="false">+[4]data1cf!C150</f>
        <v>13042.3048718505</v>
      </c>
      <c r="E150" s="340" t="n">
        <f aca="false">+[4]data1cf!D150</f>
        <v>12670.9758079924</v>
      </c>
      <c r="F150" s="340" t="n">
        <f aca="false">+[4]data1cf!E150</f>
        <v>12383.2550795715</v>
      </c>
      <c r="G150" s="340" t="n">
        <f aca="false">+[4]data1cf!F150</f>
        <v>12217.8264718058</v>
      </c>
      <c r="H150" s="340" t="n">
        <f aca="false">+[4]data1cf!G150</f>
        <v>11921.3463730858</v>
      </c>
      <c r="I150" s="340" t="n">
        <f aca="false">+[4]data1cf!H150</f>
        <v>11772.0556831315</v>
      </c>
      <c r="J150" s="340" t="n">
        <f aca="false">+[4]data1cf!I150</f>
        <v>11747.904790503</v>
      </c>
      <c r="K150" s="340" t="n">
        <f aca="false">+[4]data1cf!J150</f>
        <v>11858.4934397216</v>
      </c>
      <c r="L150" s="340" t="n">
        <f aca="false">+[4]data1cf!K150</f>
        <v>11604.940702023</v>
      </c>
      <c r="M150" s="340" t="n">
        <f aca="false">+[4]data1cf!L150</f>
        <v>11409.9080904975</v>
      </c>
      <c r="N150" s="340" t="n">
        <f aca="false">+[4]data1cf!M150</f>
        <v>11546.9391751759</v>
      </c>
      <c r="O150" s="340" t="n">
        <f aca="false">+[4]data1cf!N150</f>
        <v>11409.890154433</v>
      </c>
      <c r="P150" s="340" t="n">
        <f aca="false">+[4]data1cf!O150</f>
        <v>11546.0477437133</v>
      </c>
      <c r="Q150" s="340" t="n">
        <f aca="false">+[4]data1cf!P150</f>
        <v>11337.3812188197</v>
      </c>
      <c r="R150" s="340" t="n">
        <f aca="false">+[4]data1cf!Q150</f>
        <v>777.444773049071</v>
      </c>
      <c r="S150" s="340" t="n">
        <f aca="false">+[4]data1cf!R150</f>
        <v>0</v>
      </c>
      <c r="T150" s="340" t="n">
        <f aca="false">+[4]data1cf!S150</f>
        <v>0</v>
      </c>
      <c r="U150" s="340" t="n">
        <f aca="false">+[4]data1cf!T150</f>
        <v>0</v>
      </c>
      <c r="V150" s="340" t="n">
        <f aca="false">+[4]data1cf!U150</f>
        <v>0</v>
      </c>
      <c r="W150" s="340" t="n">
        <f aca="false">+[4]data1cf!V150</f>
        <v>0</v>
      </c>
      <c r="X150" s="340" t="n">
        <f aca="false">+[4]data1cf!W150</f>
        <v>0</v>
      </c>
      <c r="Y150" s="340" t="n">
        <f aca="false">+[4]data1cf!X150</f>
        <v>0</v>
      </c>
      <c r="Z150" s="340" t="n">
        <f aca="false">+[4]data1cf!Y150</f>
        <v>0</v>
      </c>
      <c r="AA150" s="340" t="n">
        <f aca="false">+[4]data1cf!Z150</f>
        <v>0</v>
      </c>
      <c r="AB150" s="340"/>
      <c r="AC150" s="341" t="n">
        <f aca="false">XNPV(0.1,B150:AA150,$B$1:$AA$1)</f>
        <v>24054.195479442</v>
      </c>
      <c r="AD150" s="341" t="n">
        <f aca="false">SUMPRODUCT(B150:AA150,$B$1010:$AA$1010)</f>
        <v>49188.3782373749</v>
      </c>
      <c r="AE150" s="342" t="n">
        <f aca="false">SUMPRODUCT(B150:AA150,$B$1012:$AA$1012)</f>
        <v>48823.2692977403</v>
      </c>
      <c r="AF150" s="343" t="n">
        <f aca="false">XIRR(B150:AA150,$B$1:$AA$1)</f>
        <v>0.159737781688061</v>
      </c>
      <c r="AG150" s="344" t="n">
        <f aca="false">1-EXP(-(1/0.25)*(AD150/ABS($AD$1010)))</f>
        <v>0.98208315170296</v>
      </c>
    </row>
    <row r="151" customFormat="false" ht="12.75" hidden="false" customHeight="false" outlineLevel="0" collapsed="false">
      <c r="A151" s="335"/>
      <c r="B151" s="340" t="n">
        <f aca="false">+[4]data1cf!A151</f>
        <v>-75364.7677059494</v>
      </c>
      <c r="C151" s="340" t="n">
        <f aca="false">+[4]data1cf!B151</f>
        <v>12151.8624097894</v>
      </c>
      <c r="D151" s="340" t="n">
        <f aca="false">+[4]data1cf!C151</f>
        <v>13461.7610262302</v>
      </c>
      <c r="E151" s="340" t="n">
        <f aca="false">+[4]data1cf!D151</f>
        <v>12997.833898984</v>
      </c>
      <c r="F151" s="340" t="n">
        <f aca="false">+[4]data1cf!E151</f>
        <v>12615.6987901781</v>
      </c>
      <c r="G151" s="340" t="n">
        <f aca="false">+[4]data1cf!F151</f>
        <v>12304.1706129234</v>
      </c>
      <c r="H151" s="340" t="n">
        <f aca="false">+[4]data1cf!G151</f>
        <v>12138.1358139352</v>
      </c>
      <c r="I151" s="340" t="n">
        <f aca="false">+[4]data1cf!H151</f>
        <v>11946.8551692106</v>
      </c>
      <c r="J151" s="340" t="n">
        <f aca="false">+[4]data1cf!I151</f>
        <v>12065.7387469509</v>
      </c>
      <c r="K151" s="340" t="n">
        <f aca="false">+[4]data1cf!J151</f>
        <v>11764.4194801598</v>
      </c>
      <c r="L151" s="340" t="n">
        <f aca="false">+[4]data1cf!K151</f>
        <v>11815.8016702692</v>
      </c>
      <c r="M151" s="340" t="n">
        <f aca="false">+[4]data1cf!L151</f>
        <v>11615.416317272</v>
      </c>
      <c r="N151" s="340" t="n">
        <f aca="false">+[4]data1cf!M151</f>
        <v>11795.9587115165</v>
      </c>
      <c r="O151" s="340" t="n">
        <f aca="false">+[4]data1cf!N151</f>
        <v>11810.0106983765</v>
      </c>
      <c r="P151" s="340" t="n">
        <f aca="false">+[4]data1cf!O151</f>
        <v>11620.6169287155</v>
      </c>
      <c r="Q151" s="340" t="n">
        <f aca="false">+[4]data1cf!P151</f>
        <v>11653.2981021886</v>
      </c>
      <c r="R151" s="340" t="n">
        <f aca="false">+[4]data1cf!Q151</f>
        <v>864.403739680157</v>
      </c>
      <c r="S151" s="340" t="n">
        <f aca="false">+[4]data1cf!R151</f>
        <v>0</v>
      </c>
      <c r="T151" s="340" t="n">
        <f aca="false">+[4]data1cf!S151</f>
        <v>0</v>
      </c>
      <c r="U151" s="340" t="n">
        <f aca="false">+[4]data1cf!T151</f>
        <v>0</v>
      </c>
      <c r="V151" s="340" t="n">
        <f aca="false">+[4]data1cf!U151</f>
        <v>0</v>
      </c>
      <c r="W151" s="340" t="n">
        <f aca="false">+[4]data1cf!V151</f>
        <v>0</v>
      </c>
      <c r="X151" s="340" t="n">
        <f aca="false">+[4]data1cf!W151</f>
        <v>0</v>
      </c>
      <c r="Y151" s="340" t="n">
        <f aca="false">+[4]data1cf!X151</f>
        <v>0</v>
      </c>
      <c r="Z151" s="340" t="n">
        <f aca="false">+[4]data1cf!Y151</f>
        <v>0</v>
      </c>
      <c r="AA151" s="340" t="n">
        <f aca="false">+[4]data1cf!Z151</f>
        <v>0</v>
      </c>
      <c r="AB151" s="340"/>
      <c r="AC151" s="341" t="n">
        <f aca="false">XNPV(0.1,B151:AA151,$B$1:$AA$1)</f>
        <v>18233.5142650176</v>
      </c>
      <c r="AD151" s="341" t="n">
        <f aca="false">SUMPRODUCT(B151:AA151,$B$1010:$AA$1010)</f>
        <v>43831.9773742176</v>
      </c>
      <c r="AE151" s="342" t="n">
        <f aca="false">SUMPRODUCT(B151:AA151,$B$1012:$AA$1012)</f>
        <v>43460.0586132387</v>
      </c>
      <c r="AF151" s="343" t="n">
        <f aca="false">XIRR(B151:AA151,$B$1:$AA$1)</f>
        <v>0.141421124366394</v>
      </c>
      <c r="AG151" s="344" t="n">
        <f aca="false">1-EXP(-(1/0.25)*(AD151/ABS($AD$1010)))</f>
        <v>0.972236523691913</v>
      </c>
    </row>
    <row r="152" customFormat="false" ht="12.75" hidden="false" customHeight="false" outlineLevel="0" collapsed="false">
      <c r="A152" s="335"/>
      <c r="B152" s="340" t="n">
        <f aca="false">+[4]data1cf!A152</f>
        <v>-70755.9353419561</v>
      </c>
      <c r="C152" s="340" t="n">
        <f aca="false">+[4]data1cf!B152</f>
        <v>12156.1978508632</v>
      </c>
      <c r="D152" s="340" t="n">
        <f aca="false">+[4]data1cf!C152</f>
        <v>13151.0745683735</v>
      </c>
      <c r="E152" s="340" t="n">
        <f aca="false">+[4]data1cf!D152</f>
        <v>12767.140236911</v>
      </c>
      <c r="F152" s="340" t="n">
        <f aca="false">+[4]data1cf!E152</f>
        <v>12452.5753471054</v>
      </c>
      <c r="G152" s="340" t="n">
        <f aca="false">+[4]data1cf!F152</f>
        <v>12309.3646652897</v>
      </c>
      <c r="H152" s="340" t="n">
        <f aca="false">+[4]data1cf!G152</f>
        <v>11993.7473637902</v>
      </c>
      <c r="I152" s="340" t="n">
        <f aca="false">+[4]data1cf!H152</f>
        <v>11767.5045948006</v>
      </c>
      <c r="J152" s="340" t="n">
        <f aca="false">+[4]data1cf!I152</f>
        <v>11927.9279781853</v>
      </c>
      <c r="K152" s="340" t="n">
        <f aca="false">+[4]data1cf!J152</f>
        <v>11876.8220588097</v>
      </c>
      <c r="L152" s="340" t="n">
        <f aca="false">+[4]data1cf!K152</f>
        <v>11667.6302111659</v>
      </c>
      <c r="M152" s="340" t="n">
        <f aca="false">+[4]data1cf!L152</f>
        <v>11642.4890973367</v>
      </c>
      <c r="N152" s="340" t="n">
        <f aca="false">+[4]data1cf!M152</f>
        <v>11616.3404074221</v>
      </c>
      <c r="O152" s="340" t="n">
        <f aca="false">+[4]data1cf!N152</f>
        <v>11503.2149487863</v>
      </c>
      <c r="P152" s="340" t="n">
        <f aca="false">+[4]data1cf!O152</f>
        <v>11518.3096380765</v>
      </c>
      <c r="Q152" s="340" t="n">
        <f aca="false">+[4]data1cf!P152</f>
        <v>11365.3137812897</v>
      </c>
      <c r="R152" s="340" t="n">
        <f aca="false">+[4]data1cf!Q152</f>
        <v>811.542275998099</v>
      </c>
      <c r="S152" s="340" t="n">
        <f aca="false">+[4]data1cf!R152</f>
        <v>0</v>
      </c>
      <c r="T152" s="340" t="n">
        <f aca="false">+[4]data1cf!S152</f>
        <v>0</v>
      </c>
      <c r="U152" s="340" t="n">
        <f aca="false">+[4]data1cf!T152</f>
        <v>0</v>
      </c>
      <c r="V152" s="340" t="n">
        <f aca="false">+[4]data1cf!U152</f>
        <v>0</v>
      </c>
      <c r="W152" s="340" t="n">
        <f aca="false">+[4]data1cf!V152</f>
        <v>0</v>
      </c>
      <c r="X152" s="340" t="n">
        <f aca="false">+[4]data1cf!W152</f>
        <v>0</v>
      </c>
      <c r="Y152" s="340" t="n">
        <f aca="false">+[4]data1cf!X152</f>
        <v>0</v>
      </c>
      <c r="Z152" s="340" t="n">
        <f aca="false">+[4]data1cf!Y152</f>
        <v>0</v>
      </c>
      <c r="AA152" s="340" t="n">
        <f aca="false">+[4]data1cf!Z152</f>
        <v>0</v>
      </c>
      <c r="AB152" s="340"/>
      <c r="AC152" s="341" t="n">
        <f aca="false">XNPV(0.1,B152:AA152,$B$1:$AA$1)</f>
        <v>21817.2296901814</v>
      </c>
      <c r="AD152" s="341" t="n">
        <f aca="false">SUMPRODUCT(B152:AA152,$B$1010:$AA$1010)</f>
        <v>47125.5620968647</v>
      </c>
      <c r="AE152" s="342" t="n">
        <f aca="false">SUMPRODUCT(B152:AA152,$B$1012:$AA$1012)</f>
        <v>46757.9714209982</v>
      </c>
      <c r="AF152" s="343" t="n">
        <f aca="false">XIRR(B152:AA152,$B$1:$AA$1)</f>
        <v>0.152306963302793</v>
      </c>
      <c r="AG152" s="344" t="n">
        <f aca="false">1-EXP(-(1/0.25)*(AD152/ABS($AD$1010)))</f>
        <v>0.97879126845335</v>
      </c>
    </row>
    <row r="153" customFormat="false" ht="12.75" hidden="false" customHeight="false" outlineLevel="0" collapsed="false">
      <c r="A153" s="335"/>
      <c r="B153" s="340" t="n">
        <f aca="false">+[4]data1cf!A153</f>
        <v>-68346.3215442124</v>
      </c>
      <c r="C153" s="340" t="n">
        <f aca="false">+[4]data1cf!B153</f>
        <v>12120.9743972915</v>
      </c>
      <c r="D153" s="340" t="n">
        <f aca="false">+[4]data1cf!C153</f>
        <v>12991.6816378432</v>
      </c>
      <c r="E153" s="340" t="n">
        <f aca="false">+[4]data1cf!D153</f>
        <v>12660.7369619408</v>
      </c>
      <c r="F153" s="340" t="n">
        <f aca="false">+[4]data1cf!E153</f>
        <v>12474.4349821594</v>
      </c>
      <c r="G153" s="340" t="n">
        <f aca="false">+[4]data1cf!F153</f>
        <v>12262.165079691</v>
      </c>
      <c r="H153" s="340" t="n">
        <f aca="false">+[4]data1cf!G153</f>
        <v>11903.3457774671</v>
      </c>
      <c r="I153" s="340" t="n">
        <f aca="false">+[4]data1cf!H153</f>
        <v>11758.9077140165</v>
      </c>
      <c r="J153" s="340" t="n">
        <f aca="false">+[4]data1cf!I153</f>
        <v>11851.3017564243</v>
      </c>
      <c r="K153" s="340" t="n">
        <f aca="false">+[4]data1cf!J153</f>
        <v>11753.0505526178</v>
      </c>
      <c r="L153" s="340" t="n">
        <f aca="false">+[4]data1cf!K153</f>
        <v>11754.45382782</v>
      </c>
      <c r="M153" s="340" t="n">
        <f aca="false">+[4]data1cf!L153</f>
        <v>11665.4246641219</v>
      </c>
      <c r="N153" s="340" t="n">
        <f aca="false">+[4]data1cf!M153</f>
        <v>11675.8571385451</v>
      </c>
      <c r="O153" s="340" t="n">
        <f aca="false">+[4]data1cf!N153</f>
        <v>11471.9534268561</v>
      </c>
      <c r="P153" s="340" t="n">
        <f aca="false">+[4]data1cf!O153</f>
        <v>11515.5846656832</v>
      </c>
      <c r="Q153" s="340" t="n">
        <f aca="false">+[4]data1cf!P153</f>
        <v>11547.792851154</v>
      </c>
      <c r="R153" s="340" t="n">
        <f aca="false">+[4]data1cf!Q153</f>
        <v>783.904969583499</v>
      </c>
      <c r="S153" s="340" t="n">
        <f aca="false">+[4]data1cf!R153</f>
        <v>0</v>
      </c>
      <c r="T153" s="340" t="n">
        <f aca="false">+[4]data1cf!S153</f>
        <v>0</v>
      </c>
      <c r="U153" s="340" t="n">
        <f aca="false">+[4]data1cf!T153</f>
        <v>0</v>
      </c>
      <c r="V153" s="340" t="n">
        <f aca="false">+[4]data1cf!U153</f>
        <v>0</v>
      </c>
      <c r="W153" s="340" t="n">
        <f aca="false">+[4]data1cf!V153</f>
        <v>0</v>
      </c>
      <c r="X153" s="340" t="n">
        <f aca="false">+[4]data1cf!W153</f>
        <v>0</v>
      </c>
      <c r="Y153" s="340" t="n">
        <f aca="false">+[4]data1cf!X153</f>
        <v>0</v>
      </c>
      <c r="Z153" s="340" t="n">
        <f aca="false">+[4]data1cf!Y153</f>
        <v>0</v>
      </c>
      <c r="AA153" s="340" t="n">
        <f aca="false">+[4]data1cf!Z153</f>
        <v>0</v>
      </c>
      <c r="AB153" s="340"/>
      <c r="AC153" s="341" t="n">
        <f aca="false">XNPV(0.1,B153:AA153,$B$1:$AA$1)</f>
        <v>23913.5230478503</v>
      </c>
      <c r="AD153" s="341" t="n">
        <f aca="false">SUMPRODUCT(B153:AA153,$B$1010:$AA$1010)</f>
        <v>49189.3006097112</v>
      </c>
      <c r="AE153" s="342" t="n">
        <f aca="false">SUMPRODUCT(B153:AA153,$B$1012:$AA$1012)</f>
        <v>48821.9647445992</v>
      </c>
      <c r="AF153" s="343" t="n">
        <f aca="false">XIRR(B153:AA153,$B$1:$AA$1)</f>
        <v>0.158874694336598</v>
      </c>
      <c r="AG153" s="344" t="n">
        <f aca="false">1-EXP(-(1/0.25)*(AD153/ABS($AD$1010)))</f>
        <v>0.982084502943159</v>
      </c>
    </row>
    <row r="154" customFormat="false" ht="12.75" hidden="false" customHeight="false" outlineLevel="0" collapsed="false">
      <c r="A154" s="335"/>
      <c r="B154" s="340" t="n">
        <f aca="false">+[4]data1cf!A154</f>
        <v>-67948.2993483303</v>
      </c>
      <c r="C154" s="340" t="n">
        <f aca="false">+[4]data1cf!B154</f>
        <v>11975.398868788</v>
      </c>
      <c r="D154" s="340" t="n">
        <f aca="false">+[4]data1cf!C154</f>
        <v>13013.9852098503</v>
      </c>
      <c r="E154" s="340" t="n">
        <f aca="false">+[4]data1cf!D154</f>
        <v>12816.9348103537</v>
      </c>
      <c r="F154" s="340" t="n">
        <f aca="false">+[4]data1cf!E154</f>
        <v>12400.3831582934</v>
      </c>
      <c r="G154" s="340" t="n">
        <f aca="false">+[4]data1cf!F154</f>
        <v>12281.2323244128</v>
      </c>
      <c r="H154" s="340" t="n">
        <f aca="false">+[4]data1cf!G154</f>
        <v>11959.1682614631</v>
      </c>
      <c r="I154" s="340" t="n">
        <f aca="false">+[4]data1cf!H154</f>
        <v>11794.1575527877</v>
      </c>
      <c r="J154" s="340" t="n">
        <f aca="false">+[4]data1cf!I154</f>
        <v>11757.6341140275</v>
      </c>
      <c r="K154" s="340" t="n">
        <f aca="false">+[4]data1cf!J154</f>
        <v>11761.5584504539</v>
      </c>
      <c r="L154" s="340" t="n">
        <f aca="false">+[4]data1cf!K154</f>
        <v>11622.9582702963</v>
      </c>
      <c r="M154" s="340" t="n">
        <f aca="false">+[4]data1cf!L154</f>
        <v>11706.4488965141</v>
      </c>
      <c r="N154" s="340" t="n">
        <f aca="false">+[4]data1cf!M154</f>
        <v>11684.0013359078</v>
      </c>
      <c r="O154" s="340" t="n">
        <f aca="false">+[4]data1cf!N154</f>
        <v>11702.9487077917</v>
      </c>
      <c r="P154" s="340" t="n">
        <f aca="false">+[4]data1cf!O154</f>
        <v>11609.23789062</v>
      </c>
      <c r="Q154" s="340" t="n">
        <f aca="false">+[4]data1cf!P154</f>
        <v>11399.5499498338</v>
      </c>
      <c r="R154" s="340" t="n">
        <f aca="false">+[4]data1cf!Q154</f>
        <v>779.339814205609</v>
      </c>
      <c r="S154" s="340" t="n">
        <f aca="false">+[4]data1cf!R154</f>
        <v>0</v>
      </c>
      <c r="T154" s="340" t="n">
        <f aca="false">+[4]data1cf!S154</f>
        <v>0</v>
      </c>
      <c r="U154" s="340" t="n">
        <f aca="false">+[4]data1cf!T154</f>
        <v>0</v>
      </c>
      <c r="V154" s="340" t="n">
        <f aca="false">+[4]data1cf!U154</f>
        <v>0</v>
      </c>
      <c r="W154" s="340" t="n">
        <f aca="false">+[4]data1cf!V154</f>
        <v>0</v>
      </c>
      <c r="X154" s="340" t="n">
        <f aca="false">+[4]data1cf!W154</f>
        <v>0</v>
      </c>
      <c r="Y154" s="340" t="n">
        <f aca="false">+[4]data1cf!X154</f>
        <v>0</v>
      </c>
      <c r="Z154" s="340" t="n">
        <f aca="false">+[4]data1cf!Y154</f>
        <v>0</v>
      </c>
      <c r="AA154" s="340" t="n">
        <f aca="false">+[4]data1cf!Z154</f>
        <v>0</v>
      </c>
      <c r="AB154" s="340"/>
      <c r="AC154" s="341" t="n">
        <f aca="false">XNPV(0.1,B154:AA154,$B$1:$AA$1)</f>
        <v>24307.0855875311</v>
      </c>
      <c r="AD154" s="341" t="n">
        <f aca="false">SUMPRODUCT(B154:AA154,$B$1010:$AA$1010)</f>
        <v>49600.3429936451</v>
      </c>
      <c r="AE154" s="342" t="n">
        <f aca="false">SUMPRODUCT(B154:AA154,$B$1012:$AA$1012)</f>
        <v>49232.7081449215</v>
      </c>
      <c r="AF154" s="343" t="n">
        <f aca="false">XIRR(B154:AA154,$B$1:$AA$1)</f>
        <v>0.160067350506679</v>
      </c>
      <c r="AG154" s="344" t="n">
        <f aca="false">1-EXP(-(1/0.25)*(AD154/ABS($AD$1010)))</f>
        <v>0.982676635108223</v>
      </c>
    </row>
    <row r="155" customFormat="false" ht="12.75" hidden="false" customHeight="false" outlineLevel="0" collapsed="false">
      <c r="A155" s="335"/>
      <c r="B155" s="340" t="n">
        <f aca="false">+[4]data1cf!A155</f>
        <v>-73706.8830030909</v>
      </c>
      <c r="C155" s="340" t="n">
        <f aca="false">+[4]data1cf!B155</f>
        <v>12359.2838127854</v>
      </c>
      <c r="D155" s="340" t="n">
        <f aca="false">+[4]data1cf!C155</f>
        <v>13467.795718098</v>
      </c>
      <c r="E155" s="340" t="n">
        <f aca="false">+[4]data1cf!D155</f>
        <v>12912.1799915276</v>
      </c>
      <c r="F155" s="340" t="n">
        <f aca="false">+[4]data1cf!E155</f>
        <v>12701.5829513972</v>
      </c>
      <c r="G155" s="340" t="n">
        <f aca="false">+[4]data1cf!F155</f>
        <v>12351.8182002684</v>
      </c>
      <c r="H155" s="340" t="n">
        <f aca="false">+[4]data1cf!G155</f>
        <v>12238.72783093</v>
      </c>
      <c r="I155" s="340" t="n">
        <f aca="false">+[4]data1cf!H155</f>
        <v>11834.7073140444</v>
      </c>
      <c r="J155" s="340" t="n">
        <f aca="false">+[4]data1cf!I155</f>
        <v>11940.1100024001</v>
      </c>
      <c r="K155" s="340" t="n">
        <f aca="false">+[4]data1cf!J155</f>
        <v>11902.7748163781</v>
      </c>
      <c r="L155" s="340" t="n">
        <f aca="false">+[4]data1cf!K155</f>
        <v>11798.493992402</v>
      </c>
      <c r="M155" s="340" t="n">
        <f aca="false">+[4]data1cf!L155</f>
        <v>11795.1302605563</v>
      </c>
      <c r="N155" s="340" t="n">
        <f aca="false">+[4]data1cf!M155</f>
        <v>11753.431561877</v>
      </c>
      <c r="O155" s="340" t="n">
        <f aca="false">+[4]data1cf!N155</f>
        <v>11599.4276330351</v>
      </c>
      <c r="P155" s="340" t="n">
        <f aca="false">+[4]data1cf!O155</f>
        <v>11953.7992239589</v>
      </c>
      <c r="Q155" s="340" t="n">
        <f aca="false">+[4]data1cf!P155</f>
        <v>11540.989351255</v>
      </c>
      <c r="R155" s="340" t="n">
        <f aca="false">+[4]data1cf!Q155</f>
        <v>845.388465292252</v>
      </c>
      <c r="S155" s="340" t="n">
        <f aca="false">+[4]data1cf!R155</f>
        <v>0</v>
      </c>
      <c r="T155" s="340" t="n">
        <f aca="false">+[4]data1cf!S155</f>
        <v>0</v>
      </c>
      <c r="U155" s="340" t="n">
        <f aca="false">+[4]data1cf!T155</f>
        <v>0</v>
      </c>
      <c r="V155" s="340" t="n">
        <f aca="false">+[4]data1cf!U155</f>
        <v>0</v>
      </c>
      <c r="W155" s="340" t="n">
        <f aca="false">+[4]data1cf!V155</f>
        <v>0</v>
      </c>
      <c r="X155" s="340" t="n">
        <f aca="false">+[4]data1cf!W155</f>
        <v>0</v>
      </c>
      <c r="Y155" s="340" t="n">
        <f aca="false">+[4]data1cf!X155</f>
        <v>0</v>
      </c>
      <c r="Z155" s="340" t="n">
        <f aca="false">+[4]data1cf!Y155</f>
        <v>0</v>
      </c>
      <c r="AA155" s="340" t="n">
        <f aca="false">+[4]data1cf!Z155</f>
        <v>0</v>
      </c>
      <c r="AB155" s="340"/>
      <c r="AC155" s="341" t="n">
        <f aca="false">XNPV(0.1,B155:AA155,$B$1:$AA$1)</f>
        <v>20146.5730581882</v>
      </c>
      <c r="AD155" s="341" t="n">
        <f aca="false">SUMPRODUCT(B155:AA155,$B$1010:$AA$1010)</f>
        <v>45776.4934146058</v>
      </c>
      <c r="AE155" s="342" t="n">
        <f aca="false">SUMPRODUCT(B155:AA155,$B$1012:$AA$1012)</f>
        <v>45404.0894124656</v>
      </c>
      <c r="AF155" s="343" t="n">
        <f aca="false">XIRR(B155:AA155,$B$1:$AA$1)</f>
        <v>0.146654128706712</v>
      </c>
      <c r="AG155" s="344" t="n">
        <f aca="false">1-EXP(-(1/0.25)*(AD155/ABS($AD$1010)))</f>
        <v>0.976317816383445</v>
      </c>
    </row>
    <row r="156" customFormat="false" ht="12.75" hidden="false" customHeight="false" outlineLevel="0" collapsed="false">
      <c r="A156" s="335"/>
      <c r="B156" s="340" t="n">
        <f aca="false">+[4]data1cf!A156</f>
        <v>-64041.61277989</v>
      </c>
      <c r="C156" s="340" t="n">
        <f aca="false">+[4]data1cf!B156</f>
        <v>11748.1184466811</v>
      </c>
      <c r="D156" s="340" t="n">
        <f aca="false">+[4]data1cf!C156</f>
        <v>12951.5664179029</v>
      </c>
      <c r="E156" s="340" t="n">
        <f aca="false">+[4]data1cf!D156</f>
        <v>12569.4290479463</v>
      </c>
      <c r="F156" s="340" t="n">
        <f aca="false">+[4]data1cf!E156</f>
        <v>12221.0562658435</v>
      </c>
      <c r="G156" s="340" t="n">
        <f aca="false">+[4]data1cf!F156</f>
        <v>11924.0021694848</v>
      </c>
      <c r="H156" s="340" t="n">
        <f aca="false">+[4]data1cf!G156</f>
        <v>11867.5424918246</v>
      </c>
      <c r="I156" s="340" t="n">
        <f aca="false">+[4]data1cf!H156</f>
        <v>11582.0705762226</v>
      </c>
      <c r="J156" s="340" t="n">
        <f aca="false">+[4]data1cf!I156</f>
        <v>11797.9050591243</v>
      </c>
      <c r="K156" s="340" t="n">
        <f aca="false">+[4]data1cf!J156</f>
        <v>11588.2206855164</v>
      </c>
      <c r="L156" s="340" t="n">
        <f aca="false">+[4]data1cf!K156</f>
        <v>11638.606835314</v>
      </c>
      <c r="M156" s="340" t="n">
        <f aca="false">+[4]data1cf!L156</f>
        <v>11642.1580145624</v>
      </c>
      <c r="N156" s="340" t="n">
        <f aca="false">+[4]data1cf!M156</f>
        <v>11571.1284564142</v>
      </c>
      <c r="O156" s="340" t="n">
        <f aca="false">+[4]data1cf!N156</f>
        <v>11459.2690277056</v>
      </c>
      <c r="P156" s="340" t="n">
        <f aca="false">+[4]data1cf!O156</f>
        <v>11362.3298403541</v>
      </c>
      <c r="Q156" s="340" t="n">
        <f aca="false">+[4]data1cf!P156</f>
        <v>11361.2199349653</v>
      </c>
      <c r="R156" s="340" t="n">
        <f aca="false">+[4]data1cf!Q156</f>
        <v>734.531681940226</v>
      </c>
      <c r="S156" s="340" t="n">
        <f aca="false">+[4]data1cf!R156</f>
        <v>0</v>
      </c>
      <c r="T156" s="340" t="n">
        <f aca="false">+[4]data1cf!S156</f>
        <v>0</v>
      </c>
      <c r="U156" s="340" t="n">
        <f aca="false">+[4]data1cf!T156</f>
        <v>0</v>
      </c>
      <c r="V156" s="340" t="n">
        <f aca="false">+[4]data1cf!U156</f>
        <v>0</v>
      </c>
      <c r="W156" s="340" t="n">
        <f aca="false">+[4]data1cf!V156</f>
        <v>0</v>
      </c>
      <c r="X156" s="340" t="n">
        <f aca="false">+[4]data1cf!W156</f>
        <v>0</v>
      </c>
      <c r="Y156" s="340" t="n">
        <f aca="false">+[4]data1cf!X156</f>
        <v>0</v>
      </c>
      <c r="Z156" s="340" t="n">
        <f aca="false">+[4]data1cf!Y156</f>
        <v>0</v>
      </c>
      <c r="AA156" s="340" t="n">
        <f aca="false">+[4]data1cf!Z156</f>
        <v>0</v>
      </c>
      <c r="AB156" s="340"/>
      <c r="AC156" s="341" t="n">
        <f aca="false">XNPV(0.1,B156:AA156,$B$1:$AA$1)</f>
        <v>27003.4903928845</v>
      </c>
      <c r="AD156" s="341" t="n">
        <f aca="false">SUMPRODUCT(B156:AA156,$B$1010:$AA$1010)</f>
        <v>51998.1761551654</v>
      </c>
      <c r="AE156" s="342" t="n">
        <f aca="false">SUMPRODUCT(B156:AA156,$B$1012:$AA$1012)</f>
        <v>51634.85822111</v>
      </c>
      <c r="AF156" s="343" t="n">
        <f aca="false">XIRR(B156:AA156,$B$1:$AA$1)</f>
        <v>0.170116310393724</v>
      </c>
      <c r="AG156" s="344" t="n">
        <f aca="false">1-EXP(-(1/0.25)*(AD156/ABS($AD$1010)))</f>
        <v>0.985760907278493</v>
      </c>
    </row>
    <row r="157" customFormat="false" ht="12.75" hidden="false" customHeight="false" outlineLevel="0" collapsed="false">
      <c r="A157" s="335"/>
      <c r="B157" s="340" t="n">
        <f aca="false">+[4]data1cf!A157</f>
        <v>-63670.5797400282</v>
      </c>
      <c r="C157" s="340" t="n">
        <f aca="false">+[4]data1cf!B157</f>
        <v>12007.9371228507</v>
      </c>
      <c r="D157" s="340" t="n">
        <f aca="false">+[4]data1cf!C157</f>
        <v>12879.8578726079</v>
      </c>
      <c r="E157" s="340" t="n">
        <f aca="false">+[4]data1cf!D157</f>
        <v>12672.9896474241</v>
      </c>
      <c r="F157" s="340" t="n">
        <f aca="false">+[4]data1cf!E157</f>
        <v>12251.6035037327</v>
      </c>
      <c r="G157" s="340" t="n">
        <f aca="false">+[4]data1cf!F157</f>
        <v>12177.1702259744</v>
      </c>
      <c r="H157" s="340" t="n">
        <f aca="false">+[4]data1cf!G157</f>
        <v>11701.2217222919</v>
      </c>
      <c r="I157" s="340" t="n">
        <f aca="false">+[4]data1cf!H157</f>
        <v>11633.898049511</v>
      </c>
      <c r="J157" s="340" t="n">
        <f aca="false">+[4]data1cf!I157</f>
        <v>11715.1340810762</v>
      </c>
      <c r="K157" s="340" t="n">
        <f aca="false">+[4]data1cf!J157</f>
        <v>11819.8031390933</v>
      </c>
      <c r="L157" s="340" t="n">
        <f aca="false">+[4]data1cf!K157</f>
        <v>11611.5343236469</v>
      </c>
      <c r="M157" s="340" t="n">
        <f aca="false">+[4]data1cf!L157</f>
        <v>11582.8541225866</v>
      </c>
      <c r="N157" s="340" t="n">
        <f aca="false">+[4]data1cf!M157</f>
        <v>11442.3759725476</v>
      </c>
      <c r="O157" s="340" t="n">
        <f aca="false">+[4]data1cf!N157</f>
        <v>11345.8660119136</v>
      </c>
      <c r="P157" s="340" t="n">
        <f aca="false">+[4]data1cf!O157</f>
        <v>11436.3386409283</v>
      </c>
      <c r="Q157" s="340" t="n">
        <f aca="false">+[4]data1cf!P157</f>
        <v>11308.3935584172</v>
      </c>
      <c r="R157" s="340" t="n">
        <f aca="false">+[4]data1cf!Q157</f>
        <v>730.276081386227</v>
      </c>
      <c r="S157" s="340" t="n">
        <f aca="false">+[4]data1cf!R157</f>
        <v>0</v>
      </c>
      <c r="T157" s="340" t="n">
        <f aca="false">+[4]data1cf!S157</f>
        <v>0</v>
      </c>
      <c r="U157" s="340" t="n">
        <f aca="false">+[4]data1cf!T157</f>
        <v>0</v>
      </c>
      <c r="V157" s="340" t="n">
        <f aca="false">+[4]data1cf!U157</f>
        <v>0</v>
      </c>
      <c r="W157" s="340" t="n">
        <f aca="false">+[4]data1cf!V157</f>
        <v>0</v>
      </c>
      <c r="X157" s="340" t="n">
        <f aca="false">+[4]data1cf!W157</f>
        <v>0</v>
      </c>
      <c r="Y157" s="340" t="n">
        <f aca="false">+[4]data1cf!X157</f>
        <v>0</v>
      </c>
      <c r="Z157" s="340" t="n">
        <f aca="false">+[4]data1cf!Y157</f>
        <v>0</v>
      </c>
      <c r="AA157" s="340" t="n">
        <f aca="false">+[4]data1cf!Z157</f>
        <v>0</v>
      </c>
      <c r="AB157" s="340"/>
      <c r="AC157" s="341" t="n">
        <f aca="false">XNPV(0.1,B157:AA157,$B$1:$AA$1)</f>
        <v>27700.4881194205</v>
      </c>
      <c r="AD157" s="341" t="n">
        <f aca="false">SUMPRODUCT(B157:AA157,$B$1010:$AA$1010)</f>
        <v>52706.3848527816</v>
      </c>
      <c r="AE157" s="342" t="n">
        <f aca="false">SUMPRODUCT(B157:AA157,$B$1012:$AA$1012)</f>
        <v>52343.0686946059</v>
      </c>
      <c r="AF157" s="343" t="n">
        <f aca="false">XIRR(B157:AA157,$B$1:$AA$1)</f>
        <v>0.17249328770413</v>
      </c>
      <c r="AG157" s="344" t="n">
        <f aca="false">1-EXP(-(1/0.25)*(AD157/ABS($AD$1010)))</f>
        <v>0.986562051366048</v>
      </c>
    </row>
    <row r="158" customFormat="false" ht="12.75" hidden="false" customHeight="false" outlineLevel="0" collapsed="false">
      <c r="A158" s="335"/>
      <c r="B158" s="340" t="n">
        <f aca="false">+[4]data1cf!A158</f>
        <v>-67806.1150226584</v>
      </c>
      <c r="C158" s="340" t="n">
        <f aca="false">+[4]data1cf!B158</f>
        <v>12048.9083444842</v>
      </c>
      <c r="D158" s="340" t="n">
        <f aca="false">+[4]data1cf!C158</f>
        <v>13023.0987813916</v>
      </c>
      <c r="E158" s="340" t="n">
        <f aca="false">+[4]data1cf!D158</f>
        <v>12684.5596319934</v>
      </c>
      <c r="F158" s="340" t="n">
        <f aca="false">+[4]data1cf!E158</f>
        <v>12387.3366431579</v>
      </c>
      <c r="G158" s="340" t="n">
        <f aca="false">+[4]data1cf!F158</f>
        <v>12148.544182305</v>
      </c>
      <c r="H158" s="340" t="n">
        <f aca="false">+[4]data1cf!G158</f>
        <v>11946.5663562592</v>
      </c>
      <c r="I158" s="340" t="n">
        <f aca="false">+[4]data1cf!H158</f>
        <v>11835.2519410497</v>
      </c>
      <c r="J158" s="340" t="n">
        <f aca="false">+[4]data1cf!I158</f>
        <v>11767.9621015977</v>
      </c>
      <c r="K158" s="340" t="n">
        <f aca="false">+[4]data1cf!J158</f>
        <v>11692.9049468446</v>
      </c>
      <c r="L158" s="340" t="n">
        <f aca="false">+[4]data1cf!K158</f>
        <v>11669.5696901503</v>
      </c>
      <c r="M158" s="340" t="n">
        <f aca="false">+[4]data1cf!L158</f>
        <v>11592.6466109054</v>
      </c>
      <c r="N158" s="340" t="n">
        <f aca="false">+[4]data1cf!M158</f>
        <v>11509.2879510626</v>
      </c>
      <c r="O158" s="340" t="n">
        <f aca="false">+[4]data1cf!N158</f>
        <v>11446.3036223159</v>
      </c>
      <c r="P158" s="340" t="n">
        <f aca="false">+[4]data1cf!O158</f>
        <v>11290.6652988003</v>
      </c>
      <c r="Q158" s="340" t="n">
        <f aca="false">+[4]data1cf!P158</f>
        <v>11387.2077993245</v>
      </c>
      <c r="R158" s="340" t="n">
        <f aca="false">+[4]data1cf!Q158</f>
        <v>777.709016863883</v>
      </c>
      <c r="S158" s="340" t="n">
        <f aca="false">+[4]data1cf!R158</f>
        <v>0</v>
      </c>
      <c r="T158" s="340" t="n">
        <f aca="false">+[4]data1cf!S158</f>
        <v>0</v>
      </c>
      <c r="U158" s="340" t="n">
        <f aca="false">+[4]data1cf!T158</f>
        <v>0</v>
      </c>
      <c r="V158" s="340" t="n">
        <f aca="false">+[4]data1cf!U158</f>
        <v>0</v>
      </c>
      <c r="W158" s="340" t="n">
        <f aca="false">+[4]data1cf!V158</f>
        <v>0</v>
      </c>
      <c r="X158" s="340" t="n">
        <f aca="false">+[4]data1cf!W158</f>
        <v>0</v>
      </c>
      <c r="Y158" s="340" t="n">
        <f aca="false">+[4]data1cf!X158</f>
        <v>0</v>
      </c>
      <c r="Z158" s="340" t="n">
        <f aca="false">+[4]data1cf!Y158</f>
        <v>0</v>
      </c>
      <c r="AA158" s="340" t="n">
        <f aca="false">+[4]data1cf!Z158</f>
        <v>0</v>
      </c>
      <c r="AB158" s="340"/>
      <c r="AC158" s="341" t="n">
        <f aca="false">XNPV(0.1,B158:AA158,$B$1:$AA$1)</f>
        <v>24083.6873716958</v>
      </c>
      <c r="AD158" s="341" t="n">
        <f aca="false">SUMPRODUCT(B158:AA158,$B$1010:$AA$1010)</f>
        <v>49212.7277728688</v>
      </c>
      <c r="AE158" s="342" t="n">
        <f aca="false">SUMPRODUCT(B158:AA158,$B$1012:$AA$1012)</f>
        <v>48847.7695526273</v>
      </c>
      <c r="AF158" s="343" t="n">
        <f aca="false">XIRR(B158:AA158,$B$1:$AA$1)</f>
        <v>0.159849672065079</v>
      </c>
      <c r="AG158" s="344" t="n">
        <f aca="false">1-EXP(-(1/0.25)*(AD158/ABS($AD$1010)))</f>
        <v>0.982118788698022</v>
      </c>
    </row>
    <row r="159" customFormat="false" ht="12.75" hidden="false" customHeight="false" outlineLevel="0" collapsed="false">
      <c r="A159" s="335"/>
      <c r="B159" s="340" t="n">
        <f aca="false">+[4]data1cf!A159</f>
        <v>-63177.3354597284</v>
      </c>
      <c r="C159" s="340" t="n">
        <f aca="false">+[4]data1cf!B159</f>
        <v>11981.9596081089</v>
      </c>
      <c r="D159" s="340" t="n">
        <f aca="false">+[4]data1cf!C159</f>
        <v>13002.2091175849</v>
      </c>
      <c r="E159" s="340" t="n">
        <f aca="false">+[4]data1cf!D159</f>
        <v>12617.5978524961</v>
      </c>
      <c r="F159" s="340" t="n">
        <f aca="false">+[4]data1cf!E159</f>
        <v>12437.7131720324</v>
      </c>
      <c r="G159" s="340" t="n">
        <f aca="false">+[4]data1cf!F159</f>
        <v>12069.7518242124</v>
      </c>
      <c r="H159" s="340" t="n">
        <f aca="false">+[4]data1cf!G159</f>
        <v>11899.2662517816</v>
      </c>
      <c r="I159" s="340" t="n">
        <f aca="false">+[4]data1cf!H159</f>
        <v>11777.0813076514</v>
      </c>
      <c r="J159" s="340" t="n">
        <f aca="false">+[4]data1cf!I159</f>
        <v>11545.371158948</v>
      </c>
      <c r="K159" s="340" t="n">
        <f aca="false">+[4]data1cf!J159</f>
        <v>11484.8677884661</v>
      </c>
      <c r="L159" s="340" t="n">
        <f aca="false">+[4]data1cf!K159</f>
        <v>11576.1868952884</v>
      </c>
      <c r="M159" s="340" t="n">
        <f aca="false">+[4]data1cf!L159</f>
        <v>11452.0438384878</v>
      </c>
      <c r="N159" s="340" t="n">
        <f aca="false">+[4]data1cf!M159</f>
        <v>11412.7772147968</v>
      </c>
      <c r="O159" s="340" t="n">
        <f aca="false">+[4]data1cf!N159</f>
        <v>11282.2956949025</v>
      </c>
      <c r="P159" s="340" t="n">
        <f aca="false">+[4]data1cf!O159</f>
        <v>11317.6395832813</v>
      </c>
      <c r="Q159" s="340" t="n">
        <f aca="false">+[4]data1cf!P159</f>
        <v>11335.4859609069</v>
      </c>
      <c r="R159" s="340" t="n">
        <f aca="false">+[4]data1cf!Q159</f>
        <v>724.618766788901</v>
      </c>
      <c r="S159" s="340" t="n">
        <f aca="false">+[4]data1cf!R159</f>
        <v>0</v>
      </c>
      <c r="T159" s="340" t="n">
        <f aca="false">+[4]data1cf!S159</f>
        <v>0</v>
      </c>
      <c r="U159" s="340" t="n">
        <f aca="false">+[4]data1cf!T159</f>
        <v>0</v>
      </c>
      <c r="V159" s="340" t="n">
        <f aca="false">+[4]data1cf!U159</f>
        <v>0</v>
      </c>
      <c r="W159" s="340" t="n">
        <f aca="false">+[4]data1cf!V159</f>
        <v>0</v>
      </c>
      <c r="X159" s="340" t="n">
        <f aca="false">+[4]data1cf!W159</f>
        <v>0</v>
      </c>
      <c r="Y159" s="340" t="n">
        <f aca="false">+[4]data1cf!X159</f>
        <v>0</v>
      </c>
      <c r="Z159" s="340" t="n">
        <f aca="false">+[4]data1cf!Y159</f>
        <v>0</v>
      </c>
      <c r="AA159" s="340" t="n">
        <f aca="false">+[4]data1cf!Z159</f>
        <v>0</v>
      </c>
      <c r="AB159" s="340"/>
      <c r="AC159" s="341" t="n">
        <f aca="false">XNPV(0.1,B159:AA159,$B$1:$AA$1)</f>
        <v>28140.8182808481</v>
      </c>
      <c r="AD159" s="341" t="n">
        <f aca="false">SUMPRODUCT(B159:AA159,$B$1010:$AA$1010)</f>
        <v>53068.3808225037</v>
      </c>
      <c r="AE159" s="342" t="n">
        <f aca="false">SUMPRODUCT(B159:AA159,$B$1012:$AA$1012)</f>
        <v>52706.4144781491</v>
      </c>
      <c r="AF159" s="343" t="n">
        <f aca="false">XIRR(B159:AA159,$B$1:$AA$1)</f>
        <v>0.174353263828204</v>
      </c>
      <c r="AG159" s="344" t="n">
        <f aca="false">1-EXP(-(1/0.25)*(AD159/ABS($AD$1010)))</f>
        <v>0.986953979246394</v>
      </c>
    </row>
    <row r="160" customFormat="false" ht="12.75" hidden="false" customHeight="false" outlineLevel="0" collapsed="false">
      <c r="A160" s="335"/>
      <c r="B160" s="340" t="n">
        <f aca="false">+[4]data1cf!A160</f>
        <v>-69832.4051139841</v>
      </c>
      <c r="C160" s="340" t="n">
        <f aca="false">+[4]data1cf!B160</f>
        <v>12146.6989548114</v>
      </c>
      <c r="D160" s="340" t="n">
        <f aca="false">+[4]data1cf!C160</f>
        <v>13040.5406698962</v>
      </c>
      <c r="E160" s="340" t="n">
        <f aca="false">+[4]data1cf!D160</f>
        <v>12737.7817222893</v>
      </c>
      <c r="F160" s="340" t="n">
        <f aca="false">+[4]data1cf!E160</f>
        <v>12491.3788173493</v>
      </c>
      <c r="G160" s="340" t="n">
        <f aca="false">+[4]data1cf!F160</f>
        <v>12228.4922386452</v>
      </c>
      <c r="H160" s="340" t="n">
        <f aca="false">+[4]data1cf!G160</f>
        <v>12144.7949984792</v>
      </c>
      <c r="I160" s="340" t="n">
        <f aca="false">+[4]data1cf!H160</f>
        <v>11927.1268090361</v>
      </c>
      <c r="J160" s="340" t="n">
        <f aca="false">+[4]data1cf!I160</f>
        <v>11882.0996088276</v>
      </c>
      <c r="K160" s="340" t="n">
        <f aca="false">+[4]data1cf!J160</f>
        <v>11788.0536170811</v>
      </c>
      <c r="L160" s="340" t="n">
        <f aca="false">+[4]data1cf!K160</f>
        <v>11688.1815490117</v>
      </c>
      <c r="M160" s="340" t="n">
        <f aca="false">+[4]data1cf!L160</f>
        <v>11648.5538394958</v>
      </c>
      <c r="N160" s="340" t="n">
        <f aca="false">+[4]data1cf!M160</f>
        <v>11604.9771298928</v>
      </c>
      <c r="O160" s="340" t="n">
        <f aca="false">+[4]data1cf!N160</f>
        <v>11507.2364573879</v>
      </c>
      <c r="P160" s="340" t="n">
        <f aca="false">+[4]data1cf!O160</f>
        <v>11446.1863462073</v>
      </c>
      <c r="Q160" s="340" t="n">
        <f aca="false">+[4]data1cf!P160</f>
        <v>11443.1173175381</v>
      </c>
      <c r="R160" s="340" t="n">
        <f aca="false">+[4]data1cf!Q160</f>
        <v>800.949753695352</v>
      </c>
      <c r="S160" s="340" t="n">
        <f aca="false">+[4]data1cf!R160</f>
        <v>0</v>
      </c>
      <c r="T160" s="340" t="n">
        <f aca="false">+[4]data1cf!S160</f>
        <v>0</v>
      </c>
      <c r="U160" s="340" t="n">
        <f aca="false">+[4]data1cf!T160</f>
        <v>0</v>
      </c>
      <c r="V160" s="340" t="n">
        <f aca="false">+[4]data1cf!U160</f>
        <v>0</v>
      </c>
      <c r="W160" s="340" t="n">
        <f aca="false">+[4]data1cf!V160</f>
        <v>0</v>
      </c>
      <c r="X160" s="340" t="n">
        <f aca="false">+[4]data1cf!W160</f>
        <v>0</v>
      </c>
      <c r="Y160" s="340" t="n">
        <f aca="false">+[4]data1cf!X160</f>
        <v>0</v>
      </c>
      <c r="Z160" s="340" t="n">
        <f aca="false">+[4]data1cf!Y160</f>
        <v>0</v>
      </c>
      <c r="AA160" s="340" t="n">
        <f aca="false">+[4]data1cf!Z160</f>
        <v>0</v>
      </c>
      <c r="AB160" s="340"/>
      <c r="AC160" s="341" t="n">
        <f aca="false">XNPV(0.1,B160:AA160,$B$1:$AA$1)</f>
        <v>22708.0502013456</v>
      </c>
      <c r="AD160" s="341" t="n">
        <f aca="false">SUMPRODUCT(B160:AA160,$B$1010:$AA$1010)</f>
        <v>48028.9318703147</v>
      </c>
      <c r="AE160" s="342" t="n">
        <f aca="false">SUMPRODUCT(B160:AA160,$B$1012:$AA$1012)</f>
        <v>47661.1892622351</v>
      </c>
      <c r="AF160" s="343" t="n">
        <f aca="false">XIRR(B160:AA160,$B$1:$AA$1)</f>
        <v>0.154982703687166</v>
      </c>
      <c r="AG160" s="344" t="n">
        <f aca="false">1-EXP(-(1/0.25)*(AD160/ABS($AD$1010)))</f>
        <v>0.980301418690451</v>
      </c>
    </row>
    <row r="161" customFormat="false" ht="12.75" hidden="false" customHeight="false" outlineLevel="0" collapsed="false">
      <c r="A161" s="335"/>
      <c r="B161" s="340" t="n">
        <f aca="false">+[4]data1cf!A161</f>
        <v>-72803.900991084</v>
      </c>
      <c r="C161" s="340" t="n">
        <f aca="false">+[4]data1cf!B161</f>
        <v>12149.3756081948</v>
      </c>
      <c r="D161" s="340" t="n">
        <f aca="false">+[4]data1cf!C161</f>
        <v>13284.9328688369</v>
      </c>
      <c r="E161" s="340" t="n">
        <f aca="false">+[4]data1cf!D161</f>
        <v>12936.2283116638</v>
      </c>
      <c r="F161" s="340" t="n">
        <f aca="false">+[4]data1cf!E161</f>
        <v>12637.5821013572</v>
      </c>
      <c r="G161" s="340" t="n">
        <f aca="false">+[4]data1cf!F161</f>
        <v>12423.753714773</v>
      </c>
      <c r="H161" s="340" t="n">
        <f aca="false">+[4]data1cf!G161</f>
        <v>12120.1371431121</v>
      </c>
      <c r="I161" s="340" t="n">
        <f aca="false">+[4]data1cf!H161</f>
        <v>11835.4884897206</v>
      </c>
      <c r="J161" s="340" t="n">
        <f aca="false">+[4]data1cf!I161</f>
        <v>11863.5322180531</v>
      </c>
      <c r="K161" s="340" t="n">
        <f aca="false">+[4]data1cf!J161</f>
        <v>11840.0022382929</v>
      </c>
      <c r="L161" s="340" t="n">
        <f aca="false">+[4]data1cf!K161</f>
        <v>11667.8759633275</v>
      </c>
      <c r="M161" s="340" t="n">
        <f aca="false">+[4]data1cf!L161</f>
        <v>11755.7151341048</v>
      </c>
      <c r="N161" s="340" t="n">
        <f aca="false">+[4]data1cf!M161</f>
        <v>11705.2007352635</v>
      </c>
      <c r="O161" s="340" t="n">
        <f aca="false">+[4]data1cf!N161</f>
        <v>11651.3820874099</v>
      </c>
      <c r="P161" s="340" t="n">
        <f aca="false">+[4]data1cf!O161</f>
        <v>11577.0879503944</v>
      </c>
      <c r="Q161" s="340" t="n">
        <f aca="false">+[4]data1cf!P161</f>
        <v>11440.7446388603</v>
      </c>
      <c r="R161" s="340" t="n">
        <f aca="false">+[4]data1cf!Q161</f>
        <v>835.031622807337</v>
      </c>
      <c r="S161" s="340" t="n">
        <f aca="false">+[4]data1cf!R161</f>
        <v>0</v>
      </c>
      <c r="T161" s="340" t="n">
        <f aca="false">+[4]data1cf!S161</f>
        <v>0</v>
      </c>
      <c r="U161" s="340" t="n">
        <f aca="false">+[4]data1cf!T161</f>
        <v>0</v>
      </c>
      <c r="V161" s="340" t="n">
        <f aca="false">+[4]data1cf!U161</f>
        <v>0</v>
      </c>
      <c r="W161" s="340" t="n">
        <f aca="false">+[4]data1cf!V161</f>
        <v>0</v>
      </c>
      <c r="X161" s="340" t="n">
        <f aca="false">+[4]data1cf!W161</f>
        <v>0</v>
      </c>
      <c r="Y161" s="340" t="n">
        <f aca="false">+[4]data1cf!X161</f>
        <v>0</v>
      </c>
      <c r="Z161" s="340" t="n">
        <f aca="false">+[4]data1cf!Y161</f>
        <v>0</v>
      </c>
      <c r="AA161" s="340" t="n">
        <f aca="false">+[4]data1cf!Z161</f>
        <v>0</v>
      </c>
      <c r="AB161" s="340"/>
      <c r="AC161" s="341" t="n">
        <f aca="false">XNPV(0.1,B161:AA161,$B$1:$AA$1)</f>
        <v>20408.0770547042</v>
      </c>
      <c r="AD161" s="341" t="n">
        <f aca="false">SUMPRODUCT(B161:AA161,$B$1010:$AA$1010)</f>
        <v>45875.7997177064</v>
      </c>
      <c r="AE161" s="342" t="n">
        <f aca="false">SUMPRODUCT(B161:AA161,$B$1012:$AA$1012)</f>
        <v>45505.8975477383</v>
      </c>
      <c r="AF161" s="343" t="n">
        <f aca="false">XIRR(B161:AA161,$B$1:$AA$1)</f>
        <v>0.147766433742867</v>
      </c>
      <c r="AG161" s="344" t="n">
        <f aca="false">1-EXP(-(1/0.25)*(AD161/ABS($AD$1010)))</f>
        <v>0.976509337893475</v>
      </c>
    </row>
    <row r="162" customFormat="false" ht="12.75" hidden="false" customHeight="false" outlineLevel="0" collapsed="false">
      <c r="A162" s="335"/>
      <c r="B162" s="340" t="n">
        <f aca="false">+[4]data1cf!A162</f>
        <v>-69062.891883004</v>
      </c>
      <c r="C162" s="340" t="n">
        <f aca="false">+[4]data1cf!B162</f>
        <v>12153.122810397</v>
      </c>
      <c r="D162" s="340" t="n">
        <f aca="false">+[4]data1cf!C162</f>
        <v>12929.5966667642</v>
      </c>
      <c r="E162" s="340" t="n">
        <f aca="false">+[4]data1cf!D162</f>
        <v>12655.9855873615</v>
      </c>
      <c r="F162" s="340" t="n">
        <f aca="false">+[4]data1cf!E162</f>
        <v>12453.404250068</v>
      </c>
      <c r="G162" s="340" t="n">
        <f aca="false">+[4]data1cf!F162</f>
        <v>12091.8590421263</v>
      </c>
      <c r="H162" s="340" t="n">
        <f aca="false">+[4]data1cf!G162</f>
        <v>11886.1566054734</v>
      </c>
      <c r="I162" s="340" t="n">
        <f aca="false">+[4]data1cf!H162</f>
        <v>11726.9402248028</v>
      </c>
      <c r="J162" s="340" t="n">
        <f aca="false">+[4]data1cf!I162</f>
        <v>11828.6460813763</v>
      </c>
      <c r="K162" s="340" t="n">
        <f aca="false">+[4]data1cf!J162</f>
        <v>11749.1354710138</v>
      </c>
      <c r="L162" s="340" t="n">
        <f aca="false">+[4]data1cf!K162</f>
        <v>11743.918603807</v>
      </c>
      <c r="M162" s="340" t="n">
        <f aca="false">+[4]data1cf!L162</f>
        <v>11661.6903642256</v>
      </c>
      <c r="N162" s="340" t="n">
        <f aca="false">+[4]data1cf!M162</f>
        <v>11656.6041776047</v>
      </c>
      <c r="O162" s="340" t="n">
        <f aca="false">+[4]data1cf!N162</f>
        <v>11561.3596538172</v>
      </c>
      <c r="P162" s="340" t="n">
        <f aca="false">+[4]data1cf!O162</f>
        <v>11466.3561942034</v>
      </c>
      <c r="Q162" s="340" t="n">
        <f aca="false">+[4]data1cf!P162</f>
        <v>11514.2510623762</v>
      </c>
      <c r="R162" s="340" t="n">
        <f aca="false">+[4]data1cf!Q162</f>
        <v>792.123744741302</v>
      </c>
      <c r="S162" s="340" t="n">
        <f aca="false">+[4]data1cf!R162</f>
        <v>0</v>
      </c>
      <c r="T162" s="340" t="n">
        <f aca="false">+[4]data1cf!S162</f>
        <v>0</v>
      </c>
      <c r="U162" s="340" t="n">
        <f aca="false">+[4]data1cf!T162</f>
        <v>0</v>
      </c>
      <c r="V162" s="340" t="n">
        <f aca="false">+[4]data1cf!U162</f>
        <v>0</v>
      </c>
      <c r="W162" s="340" t="n">
        <f aca="false">+[4]data1cf!V162</f>
        <v>0</v>
      </c>
      <c r="X162" s="340" t="n">
        <f aca="false">+[4]data1cf!W162</f>
        <v>0</v>
      </c>
      <c r="Y162" s="340" t="n">
        <f aca="false">+[4]data1cf!X162</f>
        <v>0</v>
      </c>
      <c r="Z162" s="340" t="n">
        <f aca="false">+[4]data1cf!Y162</f>
        <v>0</v>
      </c>
      <c r="AA162" s="340" t="n">
        <f aca="false">+[4]data1cf!Z162</f>
        <v>0</v>
      </c>
      <c r="AB162" s="340"/>
      <c r="AC162" s="341" t="n">
        <f aca="false">XNPV(0.1,B162:AA162,$B$1:$AA$1)</f>
        <v>23008.1139849125</v>
      </c>
      <c r="AD162" s="341" t="n">
        <f aca="false">SUMPRODUCT(B162:AA162,$B$1010:$AA$1010)</f>
        <v>48237.703741731</v>
      </c>
      <c r="AE162" s="342" t="n">
        <f aca="false">SUMPRODUCT(B162:AA162,$B$1012:$AA$1012)</f>
        <v>47870.9656546809</v>
      </c>
      <c r="AF162" s="343" t="n">
        <f aca="false">XIRR(B162:AA162,$B$1:$AA$1)</f>
        <v>0.156173622141269</v>
      </c>
      <c r="AG162" s="344" t="n">
        <f aca="false">1-EXP(-(1/0.25)*(AD162/ABS($AD$1010)))</f>
        <v>0.980634834650903</v>
      </c>
    </row>
    <row r="163" customFormat="false" ht="12.75" hidden="false" customHeight="false" outlineLevel="0" collapsed="false">
      <c r="A163" s="335"/>
      <c r="B163" s="340" t="n">
        <f aca="false">+[4]data1cf!A163</f>
        <v>-63903.7722197472</v>
      </c>
      <c r="C163" s="340" t="n">
        <f aca="false">+[4]data1cf!B163</f>
        <v>11939.1460514356</v>
      </c>
      <c r="D163" s="340" t="n">
        <f aca="false">+[4]data1cf!C163</f>
        <v>12828.2951601667</v>
      </c>
      <c r="E163" s="340" t="n">
        <f aca="false">+[4]data1cf!D163</f>
        <v>12565.4725946394</v>
      </c>
      <c r="F163" s="340" t="n">
        <f aca="false">+[4]data1cf!E163</f>
        <v>12272.2586610085</v>
      </c>
      <c r="G163" s="340" t="n">
        <f aca="false">+[4]data1cf!F163</f>
        <v>12013.5453548977</v>
      </c>
      <c r="H163" s="340" t="n">
        <f aca="false">+[4]data1cf!G163</f>
        <v>11916.6356446855</v>
      </c>
      <c r="I163" s="340" t="n">
        <f aca="false">+[4]data1cf!H163</f>
        <v>11617.4421972943</v>
      </c>
      <c r="J163" s="340" t="n">
        <f aca="false">+[4]data1cf!I163</f>
        <v>11727.380997679</v>
      </c>
      <c r="K163" s="340" t="n">
        <f aca="false">+[4]data1cf!J163</f>
        <v>11725.5837381519</v>
      </c>
      <c r="L163" s="340" t="n">
        <f aca="false">+[4]data1cf!K163</f>
        <v>11512.2580451582</v>
      </c>
      <c r="M163" s="340" t="n">
        <f aca="false">+[4]data1cf!L163</f>
        <v>11637.0767626533</v>
      </c>
      <c r="N163" s="340" t="n">
        <f aca="false">+[4]data1cf!M163</f>
        <v>11714.8002655667</v>
      </c>
      <c r="O163" s="340" t="n">
        <f aca="false">+[4]data1cf!N163</f>
        <v>11470.2452295292</v>
      </c>
      <c r="P163" s="340" t="n">
        <f aca="false">+[4]data1cf!O163</f>
        <v>11218.3220579151</v>
      </c>
      <c r="Q163" s="340" t="n">
        <f aca="false">+[4]data1cf!P163</f>
        <v>11150.306427224</v>
      </c>
      <c r="R163" s="340" t="n">
        <f aca="false">+[4]data1cf!Q163</f>
        <v>732.950705851612</v>
      </c>
      <c r="S163" s="340" t="n">
        <f aca="false">+[4]data1cf!R163</f>
        <v>0</v>
      </c>
      <c r="T163" s="340" t="n">
        <f aca="false">+[4]data1cf!S163</f>
        <v>0</v>
      </c>
      <c r="U163" s="340" t="n">
        <f aca="false">+[4]data1cf!T163</f>
        <v>0</v>
      </c>
      <c r="V163" s="340" t="n">
        <f aca="false">+[4]data1cf!U163</f>
        <v>0</v>
      </c>
      <c r="W163" s="340" t="n">
        <f aca="false">+[4]data1cf!V163</f>
        <v>0</v>
      </c>
      <c r="X163" s="340" t="n">
        <f aca="false">+[4]data1cf!W163</f>
        <v>0</v>
      </c>
      <c r="Y163" s="340" t="n">
        <f aca="false">+[4]data1cf!X163</f>
        <v>0</v>
      </c>
      <c r="Z163" s="340" t="n">
        <f aca="false">+[4]data1cf!Y163</f>
        <v>0</v>
      </c>
      <c r="AA163" s="340" t="n">
        <f aca="false">+[4]data1cf!Z163</f>
        <v>0</v>
      </c>
      <c r="AB163" s="340"/>
      <c r="AC163" s="341" t="n">
        <f aca="false">XNPV(0.1,B163:AA163,$B$1:$AA$1)</f>
        <v>27281.6997593392</v>
      </c>
      <c r="AD163" s="341" t="n">
        <f aca="false">SUMPRODUCT(B163:AA163,$B$1010:$AA$1010)</f>
        <v>52266.8958089136</v>
      </c>
      <c r="AE163" s="342" t="n">
        <f aca="false">SUMPRODUCT(B163:AA163,$B$1012:$AA$1012)</f>
        <v>51903.9008024527</v>
      </c>
      <c r="AF163" s="343" t="n">
        <f aca="false">XIRR(B163:AA163,$B$1:$AA$1)</f>
        <v>0.171102001836903</v>
      </c>
      <c r="AG163" s="344" t="n">
        <f aca="false">1-EXP(-(1/0.25)*(AD163/ABS($AD$1010)))</f>
        <v>0.986070364238849</v>
      </c>
    </row>
    <row r="164" customFormat="false" ht="12.75" hidden="false" customHeight="false" outlineLevel="0" collapsed="false">
      <c r="A164" s="335"/>
      <c r="B164" s="340" t="n">
        <f aca="false">+[4]data1cf!A164</f>
        <v>-62834.3554386284</v>
      </c>
      <c r="C164" s="340" t="n">
        <f aca="false">+[4]data1cf!B164</f>
        <v>11940.8006716799</v>
      </c>
      <c r="D164" s="340" t="n">
        <f aca="false">+[4]data1cf!C164</f>
        <v>12734.7133461546</v>
      </c>
      <c r="E164" s="340" t="n">
        <f aca="false">+[4]data1cf!D164</f>
        <v>12500.7193222307</v>
      </c>
      <c r="F164" s="340" t="n">
        <f aca="false">+[4]data1cf!E164</f>
        <v>12295.6176017508</v>
      </c>
      <c r="G164" s="340" t="n">
        <f aca="false">+[4]data1cf!F164</f>
        <v>11994.2974675696</v>
      </c>
      <c r="H164" s="340" t="n">
        <f aca="false">+[4]data1cf!G164</f>
        <v>11740.1378008107</v>
      </c>
      <c r="I164" s="340" t="n">
        <f aca="false">+[4]data1cf!H164</f>
        <v>11672.5179801378</v>
      </c>
      <c r="J164" s="340" t="n">
        <f aca="false">+[4]data1cf!I164</f>
        <v>11728.9490212227</v>
      </c>
      <c r="K164" s="340" t="n">
        <f aca="false">+[4]data1cf!J164</f>
        <v>11627.6185613089</v>
      </c>
      <c r="L164" s="340" t="n">
        <f aca="false">+[4]data1cf!K164</f>
        <v>11500.321526313</v>
      </c>
      <c r="M164" s="340" t="n">
        <f aca="false">+[4]data1cf!L164</f>
        <v>11609.7648978786</v>
      </c>
      <c r="N164" s="340" t="n">
        <f aca="false">+[4]data1cf!M164</f>
        <v>11480.0911727516</v>
      </c>
      <c r="O164" s="340" t="n">
        <f aca="false">+[4]data1cf!N164</f>
        <v>11457.5056727671</v>
      </c>
      <c r="P164" s="340" t="n">
        <f aca="false">+[4]data1cf!O164</f>
        <v>11370.5046048541</v>
      </c>
      <c r="Q164" s="340" t="n">
        <f aca="false">+[4]data1cf!P164</f>
        <v>11392.1307340581</v>
      </c>
      <c r="R164" s="340" t="n">
        <f aca="false">+[4]data1cf!Q164</f>
        <v>720.684923138892</v>
      </c>
      <c r="S164" s="340" t="n">
        <f aca="false">+[4]data1cf!R164</f>
        <v>0</v>
      </c>
      <c r="T164" s="340" t="n">
        <f aca="false">+[4]data1cf!S164</f>
        <v>0</v>
      </c>
      <c r="U164" s="340" t="n">
        <f aca="false">+[4]data1cf!T164</f>
        <v>0</v>
      </c>
      <c r="V164" s="340" t="n">
        <f aca="false">+[4]data1cf!U164</f>
        <v>0</v>
      </c>
      <c r="W164" s="340" t="n">
        <f aca="false">+[4]data1cf!V164</f>
        <v>0</v>
      </c>
      <c r="X164" s="340" t="n">
        <f aca="false">+[4]data1cf!W164</f>
        <v>0</v>
      </c>
      <c r="Y164" s="340" t="n">
        <f aca="false">+[4]data1cf!X164</f>
        <v>0</v>
      </c>
      <c r="Z164" s="340" t="n">
        <f aca="false">+[4]data1cf!Y164</f>
        <v>0</v>
      </c>
      <c r="AA164" s="340" t="n">
        <f aca="false">+[4]data1cf!Z164</f>
        <v>0</v>
      </c>
      <c r="AB164" s="340"/>
      <c r="AC164" s="341" t="n">
        <f aca="false">XNPV(0.1,B164:AA164,$B$1:$AA$1)</f>
        <v>28121.1611044493</v>
      </c>
      <c r="AD164" s="341" t="n">
        <f aca="false">SUMPRODUCT(B164:AA164,$B$1010:$AA$1010)</f>
        <v>53069.7657309815</v>
      </c>
      <c r="AE164" s="342" t="n">
        <f aca="false">SUMPRODUCT(B164:AA164,$B$1012:$AA$1012)</f>
        <v>52707.1337426553</v>
      </c>
      <c r="AF164" s="343" t="n">
        <f aca="false">XIRR(B164:AA164,$B$1:$AA$1)</f>
        <v>0.174268969428415</v>
      </c>
      <c r="AG164" s="344" t="n">
        <f aca="false">1-EXP(-(1/0.25)*(AD164/ABS($AD$1010)))</f>
        <v>0.986955456501833</v>
      </c>
    </row>
    <row r="165" customFormat="false" ht="12.75" hidden="false" customHeight="false" outlineLevel="0" collapsed="false">
      <c r="A165" s="335"/>
      <c r="B165" s="340" t="n">
        <f aca="false">+[4]data1cf!A165</f>
        <v>-65040.2318323777</v>
      </c>
      <c r="C165" s="340" t="n">
        <f aca="false">+[4]data1cf!B165</f>
        <v>11923.6336870851</v>
      </c>
      <c r="D165" s="340" t="n">
        <f aca="false">+[4]data1cf!C165</f>
        <v>12896.0845075255</v>
      </c>
      <c r="E165" s="340" t="n">
        <f aca="false">+[4]data1cf!D165</f>
        <v>12717.5395869563</v>
      </c>
      <c r="F165" s="340" t="n">
        <f aca="false">+[4]data1cf!E165</f>
        <v>12465.9984475264</v>
      </c>
      <c r="G165" s="340" t="n">
        <f aca="false">+[4]data1cf!F165</f>
        <v>12131.8375666599</v>
      </c>
      <c r="H165" s="340" t="n">
        <f aca="false">+[4]data1cf!G165</f>
        <v>11761.5794790337</v>
      </c>
      <c r="I165" s="340" t="n">
        <f aca="false">+[4]data1cf!H165</f>
        <v>11642.9635717918</v>
      </c>
      <c r="J165" s="340" t="n">
        <f aca="false">+[4]data1cf!I165</f>
        <v>11678.9076072093</v>
      </c>
      <c r="K165" s="340" t="n">
        <f aca="false">+[4]data1cf!J165</f>
        <v>11618.7705820455</v>
      </c>
      <c r="L165" s="340" t="n">
        <f aca="false">+[4]data1cf!K165</f>
        <v>11611.0496165829</v>
      </c>
      <c r="M165" s="340" t="n">
        <f aca="false">+[4]data1cf!L165</f>
        <v>11482.8138082284</v>
      </c>
      <c r="N165" s="340" t="n">
        <f aca="false">+[4]data1cf!M165</f>
        <v>11659.131762506</v>
      </c>
      <c r="O165" s="340" t="n">
        <f aca="false">+[4]data1cf!N165</f>
        <v>11496.5671446177</v>
      </c>
      <c r="P165" s="340" t="n">
        <f aca="false">+[4]data1cf!O165</f>
        <v>11423.4047793113</v>
      </c>
      <c r="Q165" s="340" t="n">
        <f aca="false">+[4]data1cf!P165</f>
        <v>11267.0793810927</v>
      </c>
      <c r="R165" s="340" t="n">
        <f aca="false">+[4]data1cf!Q165</f>
        <v>745.985443024639</v>
      </c>
      <c r="S165" s="340" t="n">
        <f aca="false">+[4]data1cf!R165</f>
        <v>0</v>
      </c>
      <c r="T165" s="340" t="n">
        <f aca="false">+[4]data1cf!S165</f>
        <v>0</v>
      </c>
      <c r="U165" s="340" t="n">
        <f aca="false">+[4]data1cf!T165</f>
        <v>0</v>
      </c>
      <c r="V165" s="340" t="n">
        <f aca="false">+[4]data1cf!U165</f>
        <v>0</v>
      </c>
      <c r="W165" s="340" t="n">
        <f aca="false">+[4]data1cf!V165</f>
        <v>0</v>
      </c>
      <c r="X165" s="340" t="n">
        <f aca="false">+[4]data1cf!W165</f>
        <v>0</v>
      </c>
      <c r="Y165" s="340" t="n">
        <f aca="false">+[4]data1cf!X165</f>
        <v>0</v>
      </c>
      <c r="Z165" s="340" t="n">
        <f aca="false">+[4]data1cf!Y165</f>
        <v>0</v>
      </c>
      <c r="AA165" s="340" t="n">
        <f aca="false">+[4]data1cf!Z165</f>
        <v>0</v>
      </c>
      <c r="AB165" s="340"/>
      <c r="AC165" s="341" t="n">
        <f aca="false">XNPV(0.1,B165:AA165,$B$1:$AA$1)</f>
        <v>26423.4594224213</v>
      </c>
      <c r="AD165" s="341" t="n">
        <f aca="false">SUMPRODUCT(B165:AA165,$B$1010:$AA$1010)</f>
        <v>51458.7553678001</v>
      </c>
      <c r="AE165" s="342" t="n">
        <f aca="false">SUMPRODUCT(B165:AA165,$B$1012:$AA$1012)</f>
        <v>51094.9953844684</v>
      </c>
      <c r="AF165" s="343" t="n">
        <f aca="false">XIRR(B165:AA165,$B$1:$AA$1)</f>
        <v>0.167917876598129</v>
      </c>
      <c r="AG165" s="344" t="n">
        <f aca="false">1-EXP(-(1/0.25)*(AD165/ABS($AD$1010)))</f>
        <v>0.985118805329061</v>
      </c>
    </row>
    <row r="166" customFormat="false" ht="12.75" hidden="false" customHeight="false" outlineLevel="0" collapsed="false">
      <c r="A166" s="335"/>
      <c r="B166" s="340" t="n">
        <f aca="false">+[4]data1cf!A166</f>
        <v>-63186.2100385065</v>
      </c>
      <c r="C166" s="340" t="n">
        <f aca="false">+[4]data1cf!B166</f>
        <v>11858.0269924057</v>
      </c>
      <c r="D166" s="340" t="n">
        <f aca="false">+[4]data1cf!C166</f>
        <v>12824.3979272558</v>
      </c>
      <c r="E166" s="340" t="n">
        <f aca="false">+[4]data1cf!D166</f>
        <v>12528.3970681709</v>
      </c>
      <c r="F166" s="340" t="n">
        <f aca="false">+[4]data1cf!E166</f>
        <v>12308.0943456661</v>
      </c>
      <c r="G166" s="340" t="n">
        <f aca="false">+[4]data1cf!F166</f>
        <v>12044.6239550681</v>
      </c>
      <c r="H166" s="340" t="n">
        <f aca="false">+[4]data1cf!G166</f>
        <v>11813.8160813799</v>
      </c>
      <c r="I166" s="340" t="n">
        <f aca="false">+[4]data1cf!H166</f>
        <v>11652.0693816768</v>
      </c>
      <c r="J166" s="340" t="n">
        <f aca="false">+[4]data1cf!I166</f>
        <v>11745.0718006888</v>
      </c>
      <c r="K166" s="340" t="n">
        <f aca="false">+[4]data1cf!J166</f>
        <v>11607.6781479778</v>
      </c>
      <c r="L166" s="340" t="n">
        <f aca="false">+[4]data1cf!K166</f>
        <v>11632.6211091221</v>
      </c>
      <c r="M166" s="340" t="n">
        <f aca="false">+[4]data1cf!L166</f>
        <v>11467.2761308692</v>
      </c>
      <c r="N166" s="340" t="n">
        <f aca="false">+[4]data1cf!M166</f>
        <v>11345.1245693231</v>
      </c>
      <c r="O166" s="340" t="n">
        <f aca="false">+[4]data1cf!N166</f>
        <v>11287.3735230839</v>
      </c>
      <c r="P166" s="340" t="n">
        <f aca="false">+[4]data1cf!O166</f>
        <v>11447.2233734732</v>
      </c>
      <c r="Q166" s="340" t="n">
        <f aca="false">+[4]data1cf!P166</f>
        <v>11284.9644566914</v>
      </c>
      <c r="R166" s="340" t="n">
        <f aca="false">+[4]data1cf!Q166</f>
        <v>724.720554657654</v>
      </c>
      <c r="S166" s="340" t="n">
        <f aca="false">+[4]data1cf!R166</f>
        <v>0</v>
      </c>
      <c r="T166" s="340" t="n">
        <f aca="false">+[4]data1cf!S166</f>
        <v>0</v>
      </c>
      <c r="U166" s="340" t="n">
        <f aca="false">+[4]data1cf!T166</f>
        <v>0</v>
      </c>
      <c r="V166" s="340" t="n">
        <f aca="false">+[4]data1cf!U166</f>
        <v>0</v>
      </c>
      <c r="W166" s="340" t="n">
        <f aca="false">+[4]data1cf!V166</f>
        <v>0</v>
      </c>
      <c r="X166" s="340" t="n">
        <f aca="false">+[4]data1cf!W166</f>
        <v>0</v>
      </c>
      <c r="Y166" s="340" t="n">
        <f aca="false">+[4]data1cf!X166</f>
        <v>0</v>
      </c>
      <c r="Z166" s="340" t="n">
        <f aca="false">+[4]data1cf!Y166</f>
        <v>0</v>
      </c>
      <c r="AA166" s="340" t="n">
        <f aca="false">+[4]data1cf!Z166</f>
        <v>0</v>
      </c>
      <c r="AB166" s="340"/>
      <c r="AC166" s="341" t="n">
        <f aca="false">XNPV(0.1,B166:AA166,$B$1:$AA$1)</f>
        <v>27763.1345750266</v>
      </c>
      <c r="AD166" s="341" t="n">
        <f aca="false">SUMPRODUCT(B166:AA166,$B$1010:$AA$1010)</f>
        <v>52680.2071193381</v>
      </c>
      <c r="AE166" s="342" t="n">
        <f aca="false">SUMPRODUCT(B166:AA166,$B$1012:$AA$1012)</f>
        <v>52318.2267605507</v>
      </c>
      <c r="AF166" s="343" t="n">
        <f aca="false">XIRR(B166:AA166,$B$1:$AA$1)</f>
        <v>0.173082233033383</v>
      </c>
      <c r="AG166" s="344" t="n">
        <f aca="false">1-EXP(-(1/0.25)*(AD166/ABS($AD$1010)))</f>
        <v>0.986533256772631</v>
      </c>
    </row>
    <row r="167" customFormat="false" ht="12.75" hidden="false" customHeight="false" outlineLevel="0" collapsed="false">
      <c r="A167" s="335"/>
      <c r="B167" s="340" t="n">
        <f aca="false">+[4]data1cf!A167</f>
        <v>-62188.408896899</v>
      </c>
      <c r="C167" s="340" t="n">
        <f aca="false">+[4]data1cf!B167</f>
        <v>11954.7928302704</v>
      </c>
      <c r="D167" s="340" t="n">
        <f aca="false">+[4]data1cf!C167</f>
        <v>12912.7672442233</v>
      </c>
      <c r="E167" s="340" t="n">
        <f aca="false">+[4]data1cf!D167</f>
        <v>12499.4094232676</v>
      </c>
      <c r="F167" s="340" t="n">
        <f aca="false">+[4]data1cf!E167</f>
        <v>12250.8237645911</v>
      </c>
      <c r="G167" s="340" t="n">
        <f aca="false">+[4]data1cf!F167</f>
        <v>11932.5491274298</v>
      </c>
      <c r="H167" s="340" t="n">
        <f aca="false">+[4]data1cf!G167</f>
        <v>11845.5894422345</v>
      </c>
      <c r="I167" s="340" t="n">
        <f aca="false">+[4]data1cf!H167</f>
        <v>11699.3738603374</v>
      </c>
      <c r="J167" s="340" t="n">
        <f aca="false">+[4]data1cf!I167</f>
        <v>11654.1880710162</v>
      </c>
      <c r="K167" s="340" t="n">
        <f aca="false">+[4]data1cf!J167</f>
        <v>11516.8439778382</v>
      </c>
      <c r="L167" s="340" t="n">
        <f aca="false">+[4]data1cf!K167</f>
        <v>11447.3935629696</v>
      </c>
      <c r="M167" s="340" t="n">
        <f aca="false">+[4]data1cf!L167</f>
        <v>11495.6103270647</v>
      </c>
      <c r="N167" s="340" t="n">
        <f aca="false">+[4]data1cf!M167</f>
        <v>11383.2111560949</v>
      </c>
      <c r="O167" s="340" t="n">
        <f aca="false">+[4]data1cf!N167</f>
        <v>11393.8042187548</v>
      </c>
      <c r="P167" s="340" t="n">
        <f aca="false">+[4]data1cf!O167</f>
        <v>11351.3919635933</v>
      </c>
      <c r="Q167" s="340" t="n">
        <f aca="false">+[4]data1cf!P167</f>
        <v>11178.8506969001</v>
      </c>
      <c r="R167" s="340" t="n">
        <f aca="false">+[4]data1cf!Q167</f>
        <v>713.276174683873</v>
      </c>
      <c r="S167" s="340" t="n">
        <f aca="false">+[4]data1cf!R167</f>
        <v>0</v>
      </c>
      <c r="T167" s="340" t="n">
        <f aca="false">+[4]data1cf!S167</f>
        <v>0</v>
      </c>
      <c r="U167" s="340" t="n">
        <f aca="false">+[4]data1cf!T167</f>
        <v>0</v>
      </c>
      <c r="V167" s="340" t="n">
        <f aca="false">+[4]data1cf!U167</f>
        <v>0</v>
      </c>
      <c r="W167" s="340" t="n">
        <f aca="false">+[4]data1cf!V167</f>
        <v>0</v>
      </c>
      <c r="X167" s="340" t="n">
        <f aca="false">+[4]data1cf!W167</f>
        <v>0</v>
      </c>
      <c r="Y167" s="340" t="n">
        <f aca="false">+[4]data1cf!X167</f>
        <v>0</v>
      </c>
      <c r="Z167" s="340" t="n">
        <f aca="false">+[4]data1cf!Y167</f>
        <v>0</v>
      </c>
      <c r="AA167" s="340" t="n">
        <f aca="false">+[4]data1cf!Z167</f>
        <v>0</v>
      </c>
      <c r="AB167" s="340"/>
      <c r="AC167" s="341" t="n">
        <f aca="false">XNPV(0.1,B167:AA167,$B$1:$AA$1)</f>
        <v>28681.2003210432</v>
      </c>
      <c r="AD167" s="341" t="n">
        <f aca="false">SUMPRODUCT(B167:AA167,$B$1010:$AA$1010)</f>
        <v>53528.4688138766</v>
      </c>
      <c r="AE167" s="342" t="n">
        <f aca="false">SUMPRODUCT(B167:AA167,$B$1012:$AA$1012)</f>
        <v>53167.5536649562</v>
      </c>
      <c r="AF167" s="343" t="n">
        <f aca="false">XIRR(B167:AA167,$B$1:$AA$1)</f>
        <v>0.176695920903934</v>
      </c>
      <c r="AG167" s="344" t="n">
        <f aca="false">1-EXP(-(1/0.25)*(AD167/ABS($AD$1010)))</f>
        <v>0.987435656882827</v>
      </c>
    </row>
    <row r="168" customFormat="false" ht="12.75" hidden="false" customHeight="false" outlineLevel="0" collapsed="false">
      <c r="A168" s="335"/>
      <c r="B168" s="340" t="n">
        <f aca="false">+[4]data1cf!A168</f>
        <v>-62081.9771487275</v>
      </c>
      <c r="C168" s="340" t="n">
        <f aca="false">+[4]data1cf!B168</f>
        <v>12063.0614128565</v>
      </c>
      <c r="D168" s="340" t="n">
        <f aca="false">+[4]data1cf!C168</f>
        <v>12932.4733998552</v>
      </c>
      <c r="E168" s="340" t="n">
        <f aca="false">+[4]data1cf!D168</f>
        <v>12566.7974675131</v>
      </c>
      <c r="F168" s="340" t="n">
        <f aca="false">+[4]data1cf!E168</f>
        <v>12085.0371165966</v>
      </c>
      <c r="G168" s="340" t="n">
        <f aca="false">+[4]data1cf!F168</f>
        <v>11991.583919826</v>
      </c>
      <c r="H168" s="340" t="n">
        <f aca="false">+[4]data1cf!G168</f>
        <v>11664.9878179269</v>
      </c>
      <c r="I168" s="340" t="n">
        <f aca="false">+[4]data1cf!H168</f>
        <v>11611.4101276368</v>
      </c>
      <c r="J168" s="340" t="n">
        <f aca="false">+[4]data1cf!I168</f>
        <v>11638.4594963009</v>
      </c>
      <c r="K168" s="340" t="n">
        <f aca="false">+[4]data1cf!J168</f>
        <v>11483.0436669473</v>
      </c>
      <c r="L168" s="340" t="n">
        <f aca="false">+[4]data1cf!K168</f>
        <v>11461.5164450399</v>
      </c>
      <c r="M168" s="340" t="n">
        <f aca="false">+[4]data1cf!L168</f>
        <v>11835.0687552135</v>
      </c>
      <c r="N168" s="340" t="n">
        <f aca="false">+[4]data1cf!M168</f>
        <v>11439.4027465028</v>
      </c>
      <c r="O168" s="340" t="n">
        <f aca="false">+[4]data1cf!N168</f>
        <v>11501.7226218461</v>
      </c>
      <c r="P168" s="340" t="n">
        <f aca="false">+[4]data1cf!O168</f>
        <v>11249.170431285</v>
      </c>
      <c r="Q168" s="340" t="n">
        <f aca="false">+[4]data1cf!P168</f>
        <v>11235.3682282538</v>
      </c>
      <c r="R168" s="340" t="n">
        <f aca="false">+[4]data1cf!Q168</f>
        <v>712.055445105045</v>
      </c>
      <c r="S168" s="340" t="n">
        <f aca="false">+[4]data1cf!R168</f>
        <v>0</v>
      </c>
      <c r="T168" s="340" t="n">
        <f aca="false">+[4]data1cf!S168</f>
        <v>0</v>
      </c>
      <c r="U168" s="340" t="n">
        <f aca="false">+[4]data1cf!T168</f>
        <v>0</v>
      </c>
      <c r="V168" s="340" t="n">
        <f aca="false">+[4]data1cf!U168</f>
        <v>0</v>
      </c>
      <c r="W168" s="340" t="n">
        <f aca="false">+[4]data1cf!V168</f>
        <v>0</v>
      </c>
      <c r="X168" s="340" t="n">
        <f aca="false">+[4]data1cf!W168</f>
        <v>0</v>
      </c>
      <c r="Y168" s="340" t="n">
        <f aca="false">+[4]data1cf!X168</f>
        <v>0</v>
      </c>
      <c r="Z168" s="340" t="n">
        <f aca="false">+[4]data1cf!Y168</f>
        <v>0</v>
      </c>
      <c r="AA168" s="340" t="n">
        <f aca="false">+[4]data1cf!Z168</f>
        <v>0</v>
      </c>
      <c r="AB168" s="340"/>
      <c r="AC168" s="341" t="n">
        <f aca="false">XNPV(0.1,B168:AA168,$B$1:$AA$1)</f>
        <v>28867.5414713374</v>
      </c>
      <c r="AD168" s="341" t="n">
        <f aca="false">SUMPRODUCT(B168:AA168,$B$1010:$AA$1010)</f>
        <v>53740.3488679248</v>
      </c>
      <c r="AE168" s="342" t="n">
        <f aca="false">SUMPRODUCT(B168:AA168,$B$1012:$AA$1012)</f>
        <v>53378.8739079312</v>
      </c>
      <c r="AF168" s="343" t="n">
        <f aca="false">XIRR(B168:AA168,$B$1:$AA$1)</f>
        <v>0.177288596162963</v>
      </c>
      <c r="AG168" s="344" t="n">
        <f aca="false">1-EXP(-(1/0.25)*(AD168/ABS($AD$1010)))</f>
        <v>0.987651458296498</v>
      </c>
    </row>
    <row r="169" customFormat="false" ht="12.75" hidden="false" customHeight="false" outlineLevel="0" collapsed="false">
      <c r="A169" s="335"/>
      <c r="B169" s="340" t="n">
        <f aca="false">+[4]data1cf!A169</f>
        <v>-67740.9890458272</v>
      </c>
      <c r="C169" s="340" t="n">
        <f aca="false">+[4]data1cf!B169</f>
        <v>11960.4174785482</v>
      </c>
      <c r="D169" s="340" t="n">
        <f aca="false">+[4]data1cf!C169</f>
        <v>12910.1184933188</v>
      </c>
      <c r="E169" s="340" t="n">
        <f aca="false">+[4]data1cf!D169</f>
        <v>12853.3655464543</v>
      </c>
      <c r="F169" s="340" t="n">
        <f aca="false">+[4]data1cf!E169</f>
        <v>12376.5136888977</v>
      </c>
      <c r="G169" s="340" t="n">
        <f aca="false">+[4]data1cf!F169</f>
        <v>12151.6805345982</v>
      </c>
      <c r="H169" s="340" t="n">
        <f aca="false">+[4]data1cf!G169</f>
        <v>12001.7323857454</v>
      </c>
      <c r="I169" s="340" t="n">
        <f aca="false">+[4]data1cf!H169</f>
        <v>11820.4992892313</v>
      </c>
      <c r="J169" s="340" t="n">
        <f aca="false">+[4]data1cf!I169</f>
        <v>11731.5992751791</v>
      </c>
      <c r="K169" s="340" t="n">
        <f aca="false">+[4]data1cf!J169</f>
        <v>11853.1950606468</v>
      </c>
      <c r="L169" s="340" t="n">
        <f aca="false">+[4]data1cf!K169</f>
        <v>11746.1921202473</v>
      </c>
      <c r="M169" s="340" t="n">
        <f aca="false">+[4]data1cf!L169</f>
        <v>11653.096904539</v>
      </c>
      <c r="N169" s="340" t="n">
        <f aca="false">+[4]data1cf!M169</f>
        <v>11621.8049330809</v>
      </c>
      <c r="O169" s="340" t="n">
        <f aca="false">+[4]data1cf!N169</f>
        <v>11498.9451084442</v>
      </c>
      <c r="P169" s="340" t="n">
        <f aca="false">+[4]data1cf!O169</f>
        <v>11551.8448522829</v>
      </c>
      <c r="Q169" s="340" t="n">
        <f aca="false">+[4]data1cf!P169</f>
        <v>11454.9406701531</v>
      </c>
      <c r="R169" s="340" t="n">
        <f aca="false">+[4]data1cf!Q169</f>
        <v>776.962047960019</v>
      </c>
      <c r="S169" s="340" t="n">
        <f aca="false">+[4]data1cf!R169</f>
        <v>0</v>
      </c>
      <c r="T169" s="340" t="n">
        <f aca="false">+[4]data1cf!S169</f>
        <v>0</v>
      </c>
      <c r="U169" s="340" t="n">
        <f aca="false">+[4]data1cf!T169</f>
        <v>0</v>
      </c>
      <c r="V169" s="340" t="n">
        <f aca="false">+[4]data1cf!U169</f>
        <v>0</v>
      </c>
      <c r="W169" s="340" t="n">
        <f aca="false">+[4]data1cf!V169</f>
        <v>0</v>
      </c>
      <c r="X169" s="340" t="n">
        <f aca="false">+[4]data1cf!W169</f>
        <v>0</v>
      </c>
      <c r="Y169" s="340" t="n">
        <f aca="false">+[4]data1cf!X169</f>
        <v>0</v>
      </c>
      <c r="Z169" s="340" t="n">
        <f aca="false">+[4]data1cf!Y169</f>
        <v>0</v>
      </c>
      <c r="AA169" s="340" t="n">
        <f aca="false">+[4]data1cf!Z169</f>
        <v>0</v>
      </c>
      <c r="AB169" s="340"/>
      <c r="AC169" s="341" t="n">
        <f aca="false">XNPV(0.1,B169:AA169,$B$1:$AA$1)</f>
        <v>24357.4038280961</v>
      </c>
      <c r="AD169" s="341" t="n">
        <f aca="false">SUMPRODUCT(B169:AA169,$B$1010:$AA$1010)</f>
        <v>49615.7145224451</v>
      </c>
      <c r="AE169" s="342" t="n">
        <f aca="false">SUMPRODUCT(B169:AA169,$B$1012:$AA$1012)</f>
        <v>49248.6364596857</v>
      </c>
      <c r="AF169" s="343" t="n">
        <f aca="false">XIRR(B169:AA169,$B$1:$AA$1)</f>
        <v>0.160338553553629</v>
      </c>
      <c r="AG169" s="344" t="n">
        <f aca="false">1-EXP(-(1/0.25)*(AD169/ABS($AD$1010)))</f>
        <v>0.982698395036659</v>
      </c>
    </row>
    <row r="170" customFormat="false" ht="12.75" hidden="false" customHeight="false" outlineLevel="0" collapsed="false">
      <c r="A170" s="335"/>
      <c r="B170" s="340" t="n">
        <f aca="false">+[4]data1cf!A170</f>
        <v>-68112.5167766737</v>
      </c>
      <c r="C170" s="340" t="n">
        <f aca="false">+[4]data1cf!B170</f>
        <v>12088.8677808473</v>
      </c>
      <c r="D170" s="340" t="n">
        <f aca="false">+[4]data1cf!C170</f>
        <v>13020.8334368661</v>
      </c>
      <c r="E170" s="340" t="n">
        <f aca="false">+[4]data1cf!D170</f>
        <v>12835.2735983487</v>
      </c>
      <c r="F170" s="340" t="n">
        <f aca="false">+[4]data1cf!E170</f>
        <v>12454.7677283186</v>
      </c>
      <c r="G170" s="340" t="n">
        <f aca="false">+[4]data1cf!F170</f>
        <v>12190.7549475197</v>
      </c>
      <c r="H170" s="340" t="n">
        <f aca="false">+[4]data1cf!G170</f>
        <v>11897.4772364364</v>
      </c>
      <c r="I170" s="340" t="n">
        <f aca="false">+[4]data1cf!H170</f>
        <v>11905.7094715623</v>
      </c>
      <c r="J170" s="340" t="n">
        <f aca="false">+[4]data1cf!I170</f>
        <v>11718.280164232</v>
      </c>
      <c r="K170" s="340" t="n">
        <f aca="false">+[4]data1cf!J170</f>
        <v>11664.1810309238</v>
      </c>
      <c r="L170" s="340" t="n">
        <f aca="false">+[4]data1cf!K170</f>
        <v>11512.9230286567</v>
      </c>
      <c r="M170" s="340" t="n">
        <f aca="false">+[4]data1cf!L170</f>
        <v>11551.6961391622</v>
      </c>
      <c r="N170" s="340" t="n">
        <f aca="false">+[4]data1cf!M170</f>
        <v>11542.6426033104</v>
      </c>
      <c r="O170" s="340" t="n">
        <f aca="false">+[4]data1cf!N170</f>
        <v>11506.10058752</v>
      </c>
      <c r="P170" s="340" t="n">
        <f aca="false">+[4]data1cf!O170</f>
        <v>11381.9999405756</v>
      </c>
      <c r="Q170" s="340" t="n">
        <f aca="false">+[4]data1cf!P170</f>
        <v>11379.2486862155</v>
      </c>
      <c r="R170" s="340" t="n">
        <f aca="false">+[4]data1cf!Q170</f>
        <v>781.223322421737</v>
      </c>
      <c r="S170" s="340" t="n">
        <f aca="false">+[4]data1cf!R170</f>
        <v>0</v>
      </c>
      <c r="T170" s="340" t="n">
        <f aca="false">+[4]data1cf!S170</f>
        <v>0</v>
      </c>
      <c r="U170" s="340" t="n">
        <f aca="false">+[4]data1cf!T170</f>
        <v>0</v>
      </c>
      <c r="V170" s="340" t="n">
        <f aca="false">+[4]data1cf!U170</f>
        <v>0</v>
      </c>
      <c r="W170" s="340" t="n">
        <f aca="false">+[4]data1cf!V170</f>
        <v>0</v>
      </c>
      <c r="X170" s="340" t="n">
        <f aca="false">+[4]data1cf!W170</f>
        <v>0</v>
      </c>
      <c r="Y170" s="340" t="n">
        <f aca="false">+[4]data1cf!X170</f>
        <v>0</v>
      </c>
      <c r="Z170" s="340" t="n">
        <f aca="false">+[4]data1cf!Y170</f>
        <v>0</v>
      </c>
      <c r="AA170" s="340" t="n">
        <f aca="false">+[4]data1cf!Z170</f>
        <v>0</v>
      </c>
      <c r="AB170" s="340"/>
      <c r="AC170" s="341" t="n">
        <f aca="false">XNPV(0.1,B170:AA170,$B$1:$AA$1)</f>
        <v>23946.4187996195</v>
      </c>
      <c r="AD170" s="341" t="n">
        <f aca="false">SUMPRODUCT(B170:AA170,$B$1010:$AA$1010)</f>
        <v>49091.7719393024</v>
      </c>
      <c r="AE170" s="342" t="n">
        <f aca="false">SUMPRODUCT(B170:AA170,$B$1012:$AA$1012)</f>
        <v>48726.6015888354</v>
      </c>
      <c r="AF170" s="343" t="n">
        <f aca="false">XIRR(B170:AA170,$B$1:$AA$1)</f>
        <v>0.159350691943136</v>
      </c>
      <c r="AG170" s="344" t="n">
        <f aca="false">1-EXP(-(1/0.25)*(AD170/ABS($AD$1010)))</f>
        <v>0.981941061368231</v>
      </c>
    </row>
    <row r="171" customFormat="false" ht="12.75" hidden="false" customHeight="false" outlineLevel="0" collapsed="false">
      <c r="A171" s="335"/>
      <c r="B171" s="340" t="n">
        <f aca="false">+[4]data1cf!A171</f>
        <v>-74782.1938057533</v>
      </c>
      <c r="C171" s="340" t="n">
        <f aca="false">+[4]data1cf!B171</f>
        <v>12137.6976801268</v>
      </c>
      <c r="D171" s="340" t="n">
        <f aca="false">+[4]data1cf!C171</f>
        <v>13307.4084852346</v>
      </c>
      <c r="E171" s="340" t="n">
        <f aca="false">+[4]data1cf!D171</f>
        <v>12865.6901099473</v>
      </c>
      <c r="F171" s="340" t="n">
        <f aca="false">+[4]data1cf!E171</f>
        <v>12575.2059256553</v>
      </c>
      <c r="G171" s="340" t="n">
        <f aca="false">+[4]data1cf!F171</f>
        <v>12287.1561343948</v>
      </c>
      <c r="H171" s="340" t="n">
        <f aca="false">+[4]data1cf!G171</f>
        <v>12089.1820629519</v>
      </c>
      <c r="I171" s="340" t="n">
        <f aca="false">+[4]data1cf!H171</f>
        <v>11912.2532928089</v>
      </c>
      <c r="J171" s="340" t="n">
        <f aca="false">+[4]data1cf!I171</f>
        <v>12026.8489301186</v>
      </c>
      <c r="K171" s="340" t="n">
        <f aca="false">+[4]data1cf!J171</f>
        <v>11877.4567226609</v>
      </c>
      <c r="L171" s="340" t="n">
        <f aca="false">+[4]data1cf!K171</f>
        <v>11706.6752896816</v>
      </c>
      <c r="M171" s="340" t="n">
        <f aca="false">+[4]data1cf!L171</f>
        <v>11741.0394053823</v>
      </c>
      <c r="N171" s="340" t="n">
        <f aca="false">+[4]data1cf!M171</f>
        <v>11678.552244029</v>
      </c>
      <c r="O171" s="340" t="n">
        <f aca="false">+[4]data1cf!N171</f>
        <v>11685.9100812428</v>
      </c>
      <c r="P171" s="340" t="n">
        <f aca="false">+[4]data1cf!O171</f>
        <v>11692.3608114307</v>
      </c>
      <c r="Q171" s="340" t="n">
        <f aca="false">+[4]data1cf!P171</f>
        <v>11481.8064492775</v>
      </c>
      <c r="R171" s="340" t="n">
        <f aca="false">+[4]data1cf!Q171</f>
        <v>857.721850074468</v>
      </c>
      <c r="S171" s="340" t="n">
        <f aca="false">+[4]data1cf!R171</f>
        <v>0</v>
      </c>
      <c r="T171" s="340" t="n">
        <f aca="false">+[4]data1cf!S171</f>
        <v>0</v>
      </c>
      <c r="U171" s="340" t="n">
        <f aca="false">+[4]data1cf!T171</f>
        <v>0</v>
      </c>
      <c r="V171" s="340" t="n">
        <f aca="false">+[4]data1cf!U171</f>
        <v>0</v>
      </c>
      <c r="W171" s="340" t="n">
        <f aca="false">+[4]data1cf!V171</f>
        <v>0</v>
      </c>
      <c r="X171" s="340" t="n">
        <f aca="false">+[4]data1cf!W171</f>
        <v>0</v>
      </c>
      <c r="Y171" s="340" t="n">
        <f aca="false">+[4]data1cf!X171</f>
        <v>0</v>
      </c>
      <c r="Z171" s="340" t="n">
        <f aca="false">+[4]data1cf!Y171</f>
        <v>0</v>
      </c>
      <c r="AA171" s="340" t="n">
        <f aca="false">+[4]data1cf!Z171</f>
        <v>0</v>
      </c>
      <c r="AB171" s="340"/>
      <c r="AC171" s="341" t="n">
        <f aca="false">XNPV(0.1,B171:AA171,$B$1:$AA$1)</f>
        <v>18427.693476523</v>
      </c>
      <c r="AD171" s="341" t="n">
        <f aca="false">SUMPRODUCT(B171:AA171,$B$1010:$AA$1010)</f>
        <v>43939.7218222805</v>
      </c>
      <c r="AE171" s="342" t="n">
        <f aca="false">SUMPRODUCT(B171:AA171,$B$1012:$AA$1012)</f>
        <v>43569.0638727785</v>
      </c>
      <c r="AF171" s="343" t="n">
        <f aca="false">XIRR(B171:AA171,$B$1:$AA$1)</f>
        <v>0.142122422726187</v>
      </c>
      <c r="AG171" s="344" t="n">
        <f aca="false">1-EXP(-(1/0.25)*(AD171/ABS($AD$1010)))</f>
        <v>0.972480045651751</v>
      </c>
    </row>
    <row r="172" customFormat="false" ht="12.75" hidden="false" customHeight="false" outlineLevel="0" collapsed="false">
      <c r="A172" s="335"/>
      <c r="B172" s="340" t="n">
        <f aca="false">+[4]data1cf!A172</f>
        <v>-73251.8677795547</v>
      </c>
      <c r="C172" s="340" t="n">
        <f aca="false">+[4]data1cf!B172</f>
        <v>12108.4990877114</v>
      </c>
      <c r="D172" s="340" t="n">
        <f aca="false">+[4]data1cf!C172</f>
        <v>13248.1451382897</v>
      </c>
      <c r="E172" s="340" t="n">
        <f aca="false">+[4]data1cf!D172</f>
        <v>12788.4036030544</v>
      </c>
      <c r="F172" s="340" t="n">
        <f aca="false">+[4]data1cf!E172</f>
        <v>12693.0569770093</v>
      </c>
      <c r="G172" s="340" t="n">
        <f aca="false">+[4]data1cf!F172</f>
        <v>12421.9542106868</v>
      </c>
      <c r="H172" s="340" t="n">
        <f aca="false">+[4]data1cf!G172</f>
        <v>12142.7277914304</v>
      </c>
      <c r="I172" s="340" t="n">
        <f aca="false">+[4]data1cf!H172</f>
        <v>12117.6767541005</v>
      </c>
      <c r="J172" s="340" t="n">
        <f aca="false">+[4]data1cf!I172</f>
        <v>11852.043851898</v>
      </c>
      <c r="K172" s="340" t="n">
        <f aca="false">+[4]data1cf!J172</f>
        <v>11702.6297951652</v>
      </c>
      <c r="L172" s="340" t="n">
        <f aca="false">+[4]data1cf!K172</f>
        <v>11865.9729603799</v>
      </c>
      <c r="M172" s="340" t="n">
        <f aca="false">+[4]data1cf!L172</f>
        <v>11568.5272031353</v>
      </c>
      <c r="N172" s="340" t="n">
        <f aca="false">+[4]data1cf!M172</f>
        <v>11681.9777372796</v>
      </c>
      <c r="O172" s="340" t="n">
        <f aca="false">+[4]data1cf!N172</f>
        <v>11575.0595531059</v>
      </c>
      <c r="P172" s="340" t="n">
        <f aca="false">+[4]data1cf!O172</f>
        <v>11571.8241402414</v>
      </c>
      <c r="Q172" s="340" t="n">
        <f aca="false">+[4]data1cf!P172</f>
        <v>11423.7932457675</v>
      </c>
      <c r="R172" s="340" t="n">
        <f aca="false">+[4]data1cf!Q172</f>
        <v>840.169622684381</v>
      </c>
      <c r="S172" s="340" t="n">
        <f aca="false">+[4]data1cf!R172</f>
        <v>0</v>
      </c>
      <c r="T172" s="340" t="n">
        <f aca="false">+[4]data1cf!S172</f>
        <v>0</v>
      </c>
      <c r="U172" s="340" t="n">
        <f aca="false">+[4]data1cf!T172</f>
        <v>0</v>
      </c>
      <c r="V172" s="340" t="n">
        <f aca="false">+[4]data1cf!U172</f>
        <v>0</v>
      </c>
      <c r="W172" s="340" t="n">
        <f aca="false">+[4]data1cf!V172</f>
        <v>0</v>
      </c>
      <c r="X172" s="340" t="n">
        <f aca="false">+[4]data1cf!W172</f>
        <v>0</v>
      </c>
      <c r="Y172" s="340" t="n">
        <f aca="false">+[4]data1cf!X172</f>
        <v>0</v>
      </c>
      <c r="Z172" s="340" t="n">
        <f aca="false">+[4]data1cf!Y172</f>
        <v>0</v>
      </c>
      <c r="AA172" s="340" t="n">
        <f aca="false">+[4]data1cf!Z172</f>
        <v>0</v>
      </c>
      <c r="AB172" s="340"/>
      <c r="AC172" s="341" t="n">
        <f aca="false">XNPV(0.1,B172:AA172,$B$1:$AA$1)</f>
        <v>19889.127611695</v>
      </c>
      <c r="AD172" s="341" t="n">
        <f aca="false">SUMPRODUCT(B172:AA172,$B$1010:$AA$1010)</f>
        <v>45355.7759471821</v>
      </c>
      <c r="AE172" s="342" t="n">
        <f aca="false">SUMPRODUCT(B172:AA172,$B$1012:$AA$1012)</f>
        <v>44986.0038109143</v>
      </c>
      <c r="AF172" s="343" t="n">
        <f aca="false">XIRR(B172:AA172,$B$1:$AA$1)</f>
        <v>0.146293728753403</v>
      </c>
      <c r="AG172" s="344" t="n">
        <f aca="false">1-EXP(-(1/0.25)*(AD172/ABS($AD$1010)))</f>
        <v>0.975488949397291</v>
      </c>
    </row>
    <row r="173" customFormat="false" ht="12.75" hidden="false" customHeight="false" outlineLevel="0" collapsed="false">
      <c r="A173" s="335"/>
      <c r="B173" s="340" t="n">
        <f aca="false">+[4]data1cf!A173</f>
        <v>-65881.5819730431</v>
      </c>
      <c r="C173" s="340" t="n">
        <f aca="false">+[4]data1cf!B173</f>
        <v>12005.2188965972</v>
      </c>
      <c r="D173" s="340" t="n">
        <f aca="false">+[4]data1cf!C173</f>
        <v>12996.3589864997</v>
      </c>
      <c r="E173" s="340" t="n">
        <f aca="false">+[4]data1cf!D173</f>
        <v>12670.2771141028</v>
      </c>
      <c r="F173" s="340" t="n">
        <f aca="false">+[4]data1cf!E173</f>
        <v>12358.8465704067</v>
      </c>
      <c r="G173" s="340" t="n">
        <f aca="false">+[4]data1cf!F173</f>
        <v>12119.5274448685</v>
      </c>
      <c r="H173" s="340" t="n">
        <f aca="false">+[4]data1cf!G173</f>
        <v>11880.5465146987</v>
      </c>
      <c r="I173" s="340" t="n">
        <f aca="false">+[4]data1cf!H173</f>
        <v>11773.2598390675</v>
      </c>
      <c r="J173" s="340" t="n">
        <f aca="false">+[4]data1cf!I173</f>
        <v>11676.9880290553</v>
      </c>
      <c r="K173" s="340" t="n">
        <f aca="false">+[4]data1cf!J173</f>
        <v>11540.5303489871</v>
      </c>
      <c r="L173" s="340" t="n">
        <f aca="false">+[4]data1cf!K173</f>
        <v>11621.2882062756</v>
      </c>
      <c r="M173" s="340" t="n">
        <f aca="false">+[4]data1cf!L173</f>
        <v>11552.7744577001</v>
      </c>
      <c r="N173" s="340" t="n">
        <f aca="false">+[4]data1cf!M173</f>
        <v>11496.3066362349</v>
      </c>
      <c r="O173" s="340" t="n">
        <f aca="false">+[4]data1cf!N173</f>
        <v>11376.892408811</v>
      </c>
      <c r="P173" s="340" t="n">
        <f aca="false">+[4]data1cf!O173</f>
        <v>11310.2570980797</v>
      </c>
      <c r="Q173" s="340" t="n">
        <f aca="false">+[4]data1cf!P173</f>
        <v>11315.2692433075</v>
      </c>
      <c r="R173" s="340" t="n">
        <f aca="false">+[4]data1cf!Q173</f>
        <v>755.635392598015</v>
      </c>
      <c r="S173" s="340" t="n">
        <f aca="false">+[4]data1cf!R173</f>
        <v>0</v>
      </c>
      <c r="T173" s="340" t="n">
        <f aca="false">+[4]data1cf!S173</f>
        <v>0</v>
      </c>
      <c r="U173" s="340" t="n">
        <f aca="false">+[4]data1cf!T173</f>
        <v>0</v>
      </c>
      <c r="V173" s="340" t="n">
        <f aca="false">+[4]data1cf!U173</f>
        <v>0</v>
      </c>
      <c r="W173" s="340" t="n">
        <f aca="false">+[4]data1cf!V173</f>
        <v>0</v>
      </c>
      <c r="X173" s="340" t="n">
        <f aca="false">+[4]data1cf!W173</f>
        <v>0</v>
      </c>
      <c r="Y173" s="340" t="n">
        <f aca="false">+[4]data1cf!X173</f>
        <v>0</v>
      </c>
      <c r="Z173" s="340" t="n">
        <f aca="false">+[4]data1cf!Y173</f>
        <v>0</v>
      </c>
      <c r="AA173" s="340" t="n">
        <f aca="false">+[4]data1cf!Z173</f>
        <v>0</v>
      </c>
      <c r="AB173" s="340"/>
      <c r="AC173" s="341" t="n">
        <f aca="false">XNPV(0.1,B173:AA173,$B$1:$AA$1)</f>
        <v>25648.5312767099</v>
      </c>
      <c r="AD173" s="341" t="n">
        <f aca="false">SUMPRODUCT(B173:AA173,$B$1010:$AA$1010)</f>
        <v>50662.3318346752</v>
      </c>
      <c r="AE173" s="342" t="n">
        <f aca="false">SUMPRODUCT(B173:AA173,$B$1012:$AA$1012)</f>
        <v>50299.0489591375</v>
      </c>
      <c r="AF173" s="343" t="n">
        <f aca="false">XIRR(B173:AA173,$B$1:$AA$1)</f>
        <v>0.165357806549067</v>
      </c>
      <c r="AG173" s="344" t="n">
        <f aca="false">1-EXP(-(1/0.25)*(AD173/ABS($AD$1010)))</f>
        <v>0.984117467447083</v>
      </c>
    </row>
    <row r="174" customFormat="false" ht="12.75" hidden="false" customHeight="false" outlineLevel="0" collapsed="false">
      <c r="A174" s="335"/>
      <c r="B174" s="340" t="n">
        <f aca="false">+[4]data1cf!A174</f>
        <v>-72473.4984233945</v>
      </c>
      <c r="C174" s="340" t="n">
        <f aca="false">+[4]data1cf!B174</f>
        <v>12171.4646670942</v>
      </c>
      <c r="D174" s="340" t="n">
        <f aca="false">+[4]data1cf!C174</f>
        <v>13220.8110218125</v>
      </c>
      <c r="E174" s="340" t="n">
        <f aca="false">+[4]data1cf!D174</f>
        <v>12885.1994352195</v>
      </c>
      <c r="F174" s="340" t="n">
        <f aca="false">+[4]data1cf!E174</f>
        <v>12566.6418798083</v>
      </c>
      <c r="G174" s="340" t="n">
        <f aca="false">+[4]data1cf!F174</f>
        <v>12392.1894144665</v>
      </c>
      <c r="H174" s="340" t="n">
        <f aca="false">+[4]data1cf!G174</f>
        <v>12086.2776842236</v>
      </c>
      <c r="I174" s="340" t="n">
        <f aca="false">+[4]data1cf!H174</f>
        <v>11908.8851632208</v>
      </c>
      <c r="J174" s="340" t="n">
        <f aca="false">+[4]data1cf!I174</f>
        <v>11934.3274110287</v>
      </c>
      <c r="K174" s="340" t="n">
        <f aca="false">+[4]data1cf!J174</f>
        <v>11832.4365105729</v>
      </c>
      <c r="L174" s="340" t="n">
        <f aca="false">+[4]data1cf!K174</f>
        <v>11751.3418105624</v>
      </c>
      <c r="M174" s="340" t="n">
        <f aca="false">+[4]data1cf!L174</f>
        <v>11918.4813090332</v>
      </c>
      <c r="N174" s="340" t="n">
        <f aca="false">+[4]data1cf!M174</f>
        <v>11691.5588639393</v>
      </c>
      <c r="O174" s="340" t="n">
        <f aca="false">+[4]data1cf!N174</f>
        <v>11620.9443049603</v>
      </c>
      <c r="P174" s="340" t="n">
        <f aca="false">+[4]data1cf!O174</f>
        <v>11619.927217392</v>
      </c>
      <c r="Q174" s="340" t="n">
        <f aca="false">+[4]data1cf!P174</f>
        <v>11485.8038411278</v>
      </c>
      <c r="R174" s="340" t="n">
        <f aca="false">+[4]data1cf!Q174</f>
        <v>831.242037516966</v>
      </c>
      <c r="S174" s="340" t="n">
        <f aca="false">+[4]data1cf!R174</f>
        <v>0</v>
      </c>
      <c r="T174" s="340" t="n">
        <f aca="false">+[4]data1cf!S174</f>
        <v>0</v>
      </c>
      <c r="U174" s="340" t="n">
        <f aca="false">+[4]data1cf!T174</f>
        <v>0</v>
      </c>
      <c r="V174" s="340" t="n">
        <f aca="false">+[4]data1cf!U174</f>
        <v>0</v>
      </c>
      <c r="W174" s="340" t="n">
        <f aca="false">+[4]data1cf!V174</f>
        <v>0</v>
      </c>
      <c r="X174" s="340" t="n">
        <f aca="false">+[4]data1cf!W174</f>
        <v>0</v>
      </c>
      <c r="Y174" s="340" t="n">
        <f aca="false">+[4]data1cf!X174</f>
        <v>0</v>
      </c>
      <c r="Z174" s="340" t="n">
        <f aca="false">+[4]data1cf!Y174</f>
        <v>0</v>
      </c>
      <c r="AA174" s="340" t="n">
        <f aca="false">+[4]data1cf!Z174</f>
        <v>0</v>
      </c>
      <c r="AB174" s="340"/>
      <c r="AC174" s="341" t="n">
        <f aca="false">XNPV(0.1,B174:AA174,$B$1:$AA$1)</f>
        <v>20744.788104203</v>
      </c>
      <c r="AD174" s="341" t="n">
        <f aca="false">SUMPRODUCT(B174:AA174,$B$1010:$AA$1010)</f>
        <v>46256.2905948689</v>
      </c>
      <c r="AE174" s="342" t="n">
        <f aca="false">SUMPRODUCT(B174:AA174,$B$1012:$AA$1012)</f>
        <v>45885.6563295397</v>
      </c>
      <c r="AF174" s="343" t="n">
        <f aca="false">XIRR(B174:AA174,$B$1:$AA$1)</f>
        <v>0.148647132749286</v>
      </c>
      <c r="AG174" s="344" t="n">
        <f aca="false">1-EXP(-(1/0.25)*(AD174/ABS($AD$1010)))</f>
        <v>0.977228923099711</v>
      </c>
    </row>
    <row r="175" customFormat="false" ht="12.75" hidden="false" customHeight="false" outlineLevel="0" collapsed="false">
      <c r="A175" s="335"/>
      <c r="B175" s="340" t="n">
        <f aca="false">+[4]data1cf!A175</f>
        <v>-63247.3647754115</v>
      </c>
      <c r="C175" s="340" t="n">
        <f aca="false">+[4]data1cf!B175</f>
        <v>11920.7483404092</v>
      </c>
      <c r="D175" s="340" t="n">
        <f aca="false">+[4]data1cf!C175</f>
        <v>12980.8391056216</v>
      </c>
      <c r="E175" s="340" t="n">
        <f aca="false">+[4]data1cf!D175</f>
        <v>12571.0225729214</v>
      </c>
      <c r="F175" s="340" t="n">
        <f aca="false">+[4]data1cf!E175</f>
        <v>12312.6777700308</v>
      </c>
      <c r="G175" s="340" t="n">
        <f aca="false">+[4]data1cf!F175</f>
        <v>12039.562697061</v>
      </c>
      <c r="H175" s="340" t="n">
        <f aca="false">+[4]data1cf!G175</f>
        <v>11869.4341578197</v>
      </c>
      <c r="I175" s="340" t="n">
        <f aca="false">+[4]data1cf!H175</f>
        <v>11609.1614022309</v>
      </c>
      <c r="J175" s="340" t="n">
        <f aca="false">+[4]data1cf!I175</f>
        <v>11676.1055235722</v>
      </c>
      <c r="K175" s="340" t="n">
        <f aca="false">+[4]data1cf!J175</f>
        <v>11574.0688004806</v>
      </c>
      <c r="L175" s="340" t="n">
        <f aca="false">+[4]data1cf!K175</f>
        <v>11650.3267889194</v>
      </c>
      <c r="M175" s="340" t="n">
        <f aca="false">+[4]data1cf!L175</f>
        <v>11511.6051146988</v>
      </c>
      <c r="N175" s="340" t="n">
        <f aca="false">+[4]data1cf!M175</f>
        <v>11540.4116507762</v>
      </c>
      <c r="O175" s="340" t="n">
        <f aca="false">+[4]data1cf!N175</f>
        <v>11283.4490517748</v>
      </c>
      <c r="P175" s="340" t="n">
        <f aca="false">+[4]data1cf!O175</f>
        <v>11334.627926065</v>
      </c>
      <c r="Q175" s="340" t="n">
        <f aca="false">+[4]data1cf!P175</f>
        <v>11322.7256650981</v>
      </c>
      <c r="R175" s="340" t="n">
        <f aca="false">+[4]data1cf!Q175</f>
        <v>725.42197502806</v>
      </c>
      <c r="S175" s="340" t="n">
        <f aca="false">+[4]data1cf!R175</f>
        <v>0</v>
      </c>
      <c r="T175" s="340" t="n">
        <f aca="false">+[4]data1cf!S175</f>
        <v>0</v>
      </c>
      <c r="U175" s="340" t="n">
        <f aca="false">+[4]data1cf!T175</f>
        <v>0</v>
      </c>
      <c r="V175" s="340" t="n">
        <f aca="false">+[4]data1cf!U175</f>
        <v>0</v>
      </c>
      <c r="W175" s="340" t="n">
        <f aca="false">+[4]data1cf!V175</f>
        <v>0</v>
      </c>
      <c r="X175" s="340" t="n">
        <f aca="false">+[4]data1cf!W175</f>
        <v>0</v>
      </c>
      <c r="Y175" s="340" t="n">
        <f aca="false">+[4]data1cf!X175</f>
        <v>0</v>
      </c>
      <c r="Z175" s="340" t="n">
        <f aca="false">+[4]data1cf!Y175</f>
        <v>0</v>
      </c>
      <c r="AA175" s="340" t="n">
        <f aca="false">+[4]data1cf!Z175</f>
        <v>0</v>
      </c>
      <c r="AB175" s="340"/>
      <c r="AC175" s="341" t="n">
        <f aca="false">XNPV(0.1,B175:AA175,$B$1:$AA$1)</f>
        <v>27946.1787687298</v>
      </c>
      <c r="AD175" s="341" t="n">
        <f aca="false">SUMPRODUCT(B175:AA175,$B$1010:$AA$1010)</f>
        <v>52894.3808319945</v>
      </c>
      <c r="AE175" s="342" t="n">
        <f aca="false">SUMPRODUCT(B175:AA175,$B$1012:$AA$1012)</f>
        <v>52531.9522876789</v>
      </c>
      <c r="AF175" s="343" t="n">
        <f aca="false">XIRR(B175:AA175,$B$1:$AA$1)</f>
        <v>0.173596766998855</v>
      </c>
      <c r="AG175" s="344" t="n">
        <f aca="false">1-EXP(-(1/0.25)*(AD175/ABS($AD$1010)))</f>
        <v>0.986767039574793</v>
      </c>
    </row>
    <row r="176" customFormat="false" ht="12.75" hidden="false" customHeight="false" outlineLevel="0" collapsed="false">
      <c r="A176" s="335"/>
      <c r="B176" s="340" t="n">
        <f aca="false">+[4]data1cf!A176</f>
        <v>-71042.6301718516</v>
      </c>
      <c r="C176" s="340" t="n">
        <f aca="false">+[4]data1cf!B176</f>
        <v>12281.488159102</v>
      </c>
      <c r="D176" s="340" t="n">
        <f aca="false">+[4]data1cf!C176</f>
        <v>13200.5527481771</v>
      </c>
      <c r="E176" s="340" t="n">
        <f aca="false">+[4]data1cf!D176</f>
        <v>12837.6328274526</v>
      </c>
      <c r="F176" s="340" t="n">
        <f aca="false">+[4]data1cf!E176</f>
        <v>12606.6445922776</v>
      </c>
      <c r="G176" s="340" t="n">
        <f aca="false">+[4]data1cf!F176</f>
        <v>12243.5501070414</v>
      </c>
      <c r="H176" s="340" t="n">
        <f aca="false">+[4]data1cf!G176</f>
        <v>12175.8051433522</v>
      </c>
      <c r="I176" s="340" t="n">
        <f aca="false">+[4]data1cf!H176</f>
        <v>11905.8820297491</v>
      </c>
      <c r="J176" s="340" t="n">
        <f aca="false">+[4]data1cf!I176</f>
        <v>11797.9169053012</v>
      </c>
      <c r="K176" s="340" t="n">
        <f aca="false">+[4]data1cf!J176</f>
        <v>11841.9834485659</v>
      </c>
      <c r="L176" s="340" t="n">
        <f aca="false">+[4]data1cf!K176</f>
        <v>11877.1455474618</v>
      </c>
      <c r="M176" s="340" t="n">
        <f aca="false">+[4]data1cf!L176</f>
        <v>11678.5713969974</v>
      </c>
      <c r="N176" s="340" t="n">
        <f aca="false">+[4]data1cf!M176</f>
        <v>11697.1570220168</v>
      </c>
      <c r="O176" s="340" t="n">
        <f aca="false">+[4]data1cf!N176</f>
        <v>11483.5202178229</v>
      </c>
      <c r="P176" s="340" t="n">
        <f aca="false">+[4]data1cf!O176</f>
        <v>11458.5291450069</v>
      </c>
      <c r="Q176" s="340" t="n">
        <f aca="false">+[4]data1cf!P176</f>
        <v>11445.0405064101</v>
      </c>
      <c r="R176" s="340" t="n">
        <f aca="false">+[4]data1cf!Q176</f>
        <v>814.830551019069</v>
      </c>
      <c r="S176" s="340" t="n">
        <f aca="false">+[4]data1cf!R176</f>
        <v>0</v>
      </c>
      <c r="T176" s="340" t="n">
        <f aca="false">+[4]data1cf!S176</f>
        <v>0</v>
      </c>
      <c r="U176" s="340" t="n">
        <f aca="false">+[4]data1cf!T176</f>
        <v>0</v>
      </c>
      <c r="V176" s="340" t="n">
        <f aca="false">+[4]data1cf!U176</f>
        <v>0</v>
      </c>
      <c r="W176" s="340" t="n">
        <f aca="false">+[4]data1cf!V176</f>
        <v>0</v>
      </c>
      <c r="X176" s="340" t="n">
        <f aca="false">+[4]data1cf!W176</f>
        <v>0</v>
      </c>
      <c r="Y176" s="340" t="n">
        <f aca="false">+[4]data1cf!X176</f>
        <v>0</v>
      </c>
      <c r="Z176" s="340" t="n">
        <f aca="false">+[4]data1cf!Y176</f>
        <v>0</v>
      </c>
      <c r="AA176" s="340" t="n">
        <f aca="false">+[4]data1cf!Z176</f>
        <v>0</v>
      </c>
      <c r="AB176" s="340"/>
      <c r="AC176" s="341" t="n">
        <f aca="false">XNPV(0.1,B176:AA176,$B$1:$AA$1)</f>
        <v>22018.3477126288</v>
      </c>
      <c r="AD176" s="341" t="n">
        <f aca="false">SUMPRODUCT(B176:AA176,$B$1010:$AA$1010)</f>
        <v>47429.7287132364</v>
      </c>
      <c r="AE176" s="342" t="n">
        <f aca="false">SUMPRODUCT(B176:AA176,$B$1012:$AA$1012)</f>
        <v>47060.705868557</v>
      </c>
      <c r="AF176" s="343" t="n">
        <f aca="false">XIRR(B176:AA176,$B$1:$AA$1)</f>
        <v>0.152634028926897</v>
      </c>
      <c r="AG176" s="344" t="n">
        <f aca="false">1-EXP(-(1/0.25)*(AD176/ABS($AD$1010)))</f>
        <v>0.979312244579837</v>
      </c>
    </row>
    <row r="177" customFormat="false" ht="12.75" hidden="false" customHeight="false" outlineLevel="0" collapsed="false">
      <c r="A177" s="335"/>
      <c r="B177" s="340" t="n">
        <f aca="false">+[4]data1cf!A177</f>
        <v>-74435.247343944</v>
      </c>
      <c r="C177" s="340" t="n">
        <f aca="false">+[4]data1cf!B177</f>
        <v>12173.6037297908</v>
      </c>
      <c r="D177" s="340" t="n">
        <f aca="false">+[4]data1cf!C177</f>
        <v>13392.0695504884</v>
      </c>
      <c r="E177" s="340" t="n">
        <f aca="false">+[4]data1cf!D177</f>
        <v>12942.7223526696</v>
      </c>
      <c r="F177" s="340" t="n">
        <f aca="false">+[4]data1cf!E177</f>
        <v>12721.9415399991</v>
      </c>
      <c r="G177" s="340" t="n">
        <f aca="false">+[4]data1cf!F177</f>
        <v>12316.4514391674</v>
      </c>
      <c r="H177" s="340" t="n">
        <f aca="false">+[4]data1cf!G177</f>
        <v>12172.3951161084</v>
      </c>
      <c r="I177" s="340" t="n">
        <f aca="false">+[4]data1cf!H177</f>
        <v>12000.0117463826</v>
      </c>
      <c r="J177" s="340" t="n">
        <f aca="false">+[4]data1cf!I177</f>
        <v>11877.4535374265</v>
      </c>
      <c r="K177" s="340" t="n">
        <f aca="false">+[4]data1cf!J177</f>
        <v>11825.5412654958</v>
      </c>
      <c r="L177" s="340" t="n">
        <f aca="false">+[4]data1cf!K177</f>
        <v>11944.5401954165</v>
      </c>
      <c r="M177" s="340" t="n">
        <f aca="false">+[4]data1cf!L177</f>
        <v>11873.7084132867</v>
      </c>
      <c r="N177" s="340" t="n">
        <f aca="false">+[4]data1cf!M177</f>
        <v>11827.4738595435</v>
      </c>
      <c r="O177" s="340" t="n">
        <f aca="false">+[4]data1cf!N177</f>
        <v>11732.2131362467</v>
      </c>
      <c r="P177" s="340" t="n">
        <f aca="false">+[4]data1cf!O177</f>
        <v>11679.115022463</v>
      </c>
      <c r="Q177" s="340" t="n">
        <f aca="false">+[4]data1cf!P177</f>
        <v>11503.4045177952</v>
      </c>
      <c r="R177" s="340" t="n">
        <f aca="false">+[4]data1cf!Q177</f>
        <v>853.7425129361</v>
      </c>
      <c r="S177" s="340" t="n">
        <f aca="false">+[4]data1cf!R177</f>
        <v>0</v>
      </c>
      <c r="T177" s="340" t="n">
        <f aca="false">+[4]data1cf!S177</f>
        <v>0</v>
      </c>
      <c r="U177" s="340" t="n">
        <f aca="false">+[4]data1cf!T177</f>
        <v>0</v>
      </c>
      <c r="V177" s="340" t="n">
        <f aca="false">+[4]data1cf!U177</f>
        <v>0</v>
      </c>
      <c r="W177" s="340" t="n">
        <f aca="false">+[4]data1cf!V177</f>
        <v>0</v>
      </c>
      <c r="X177" s="340" t="n">
        <f aca="false">+[4]data1cf!W177</f>
        <v>0</v>
      </c>
      <c r="Y177" s="340" t="n">
        <f aca="false">+[4]data1cf!X177</f>
        <v>0</v>
      </c>
      <c r="Z177" s="340" t="n">
        <f aca="false">+[4]data1cf!Y177</f>
        <v>0</v>
      </c>
      <c r="AA177" s="340" t="n">
        <f aca="false">+[4]data1cf!Z177</f>
        <v>0</v>
      </c>
      <c r="AB177" s="340"/>
      <c r="AC177" s="341" t="n">
        <f aca="false">XNPV(0.1,B177:AA177,$B$1:$AA$1)</f>
        <v>19253.497282024</v>
      </c>
      <c r="AD177" s="341" t="n">
        <f aca="false">SUMPRODUCT(B177:AA177,$B$1010:$AA$1010)</f>
        <v>44889.2837314076</v>
      </c>
      <c r="AE177" s="342" t="n">
        <f aca="false">SUMPRODUCT(B177:AA177,$B$1012:$AA$1012)</f>
        <v>44516.8065429745</v>
      </c>
      <c r="AF177" s="343" t="n">
        <f aca="false">XIRR(B177:AA177,$B$1:$AA$1)</f>
        <v>0.144141784822037</v>
      </c>
      <c r="AG177" s="344" t="n">
        <f aca="false">1-EXP(-(1/0.25)*(AD177/ABS($AD$1010)))</f>
        <v>0.974535941381118</v>
      </c>
    </row>
    <row r="178" customFormat="false" ht="12.75" hidden="false" customHeight="false" outlineLevel="0" collapsed="false">
      <c r="A178" s="335"/>
      <c r="B178" s="340" t="n">
        <f aca="false">+[4]data1cf!A178</f>
        <v>-71922.4209705379</v>
      </c>
      <c r="C178" s="340" t="n">
        <f aca="false">+[4]data1cf!B178</f>
        <v>12095.4247167644</v>
      </c>
      <c r="D178" s="340" t="n">
        <f aca="false">+[4]data1cf!C178</f>
        <v>13271.2717178035</v>
      </c>
      <c r="E178" s="340" t="n">
        <f aca="false">+[4]data1cf!D178</f>
        <v>12852.8133213567</v>
      </c>
      <c r="F178" s="340" t="n">
        <f aca="false">+[4]data1cf!E178</f>
        <v>12507.1713083958</v>
      </c>
      <c r="G178" s="340" t="n">
        <f aca="false">+[4]data1cf!F178</f>
        <v>12243.3429254046</v>
      </c>
      <c r="H178" s="340" t="n">
        <f aca="false">+[4]data1cf!G178</f>
        <v>11904.8710293724</v>
      </c>
      <c r="I178" s="340" t="n">
        <f aca="false">+[4]data1cf!H178</f>
        <v>11852.368531615</v>
      </c>
      <c r="J178" s="340" t="n">
        <f aca="false">+[4]data1cf!I178</f>
        <v>11726.2878814995</v>
      </c>
      <c r="K178" s="340" t="n">
        <f aca="false">+[4]data1cf!J178</f>
        <v>11762.8407081566</v>
      </c>
      <c r="L178" s="340" t="n">
        <f aca="false">+[4]data1cf!K178</f>
        <v>11701.5451240158</v>
      </c>
      <c r="M178" s="340" t="n">
        <f aca="false">+[4]data1cf!L178</f>
        <v>11715.9540667071</v>
      </c>
      <c r="N178" s="340" t="n">
        <f aca="false">+[4]data1cf!M178</f>
        <v>11704.4501233111</v>
      </c>
      <c r="O178" s="340" t="n">
        <f aca="false">+[4]data1cf!N178</f>
        <v>11705.0295295872</v>
      </c>
      <c r="P178" s="340" t="n">
        <f aca="false">+[4]data1cf!O178</f>
        <v>11388.1200737839</v>
      </c>
      <c r="Q178" s="340" t="n">
        <f aca="false">+[4]data1cf!P178</f>
        <v>11434.7864427659</v>
      </c>
      <c r="R178" s="340" t="n">
        <f aca="false">+[4]data1cf!Q178</f>
        <v>824.921399563681</v>
      </c>
      <c r="S178" s="340" t="n">
        <f aca="false">+[4]data1cf!R178</f>
        <v>0</v>
      </c>
      <c r="T178" s="340" t="n">
        <f aca="false">+[4]data1cf!S178</f>
        <v>0</v>
      </c>
      <c r="U178" s="340" t="n">
        <f aca="false">+[4]data1cf!T178</f>
        <v>0</v>
      </c>
      <c r="V178" s="340" t="n">
        <f aca="false">+[4]data1cf!U178</f>
        <v>0</v>
      </c>
      <c r="W178" s="340" t="n">
        <f aca="false">+[4]data1cf!V178</f>
        <v>0</v>
      </c>
      <c r="X178" s="340" t="n">
        <f aca="false">+[4]data1cf!W178</f>
        <v>0</v>
      </c>
      <c r="Y178" s="340" t="n">
        <f aca="false">+[4]data1cf!X178</f>
        <v>0</v>
      </c>
      <c r="Z178" s="340" t="n">
        <f aca="false">+[4]data1cf!Y178</f>
        <v>0</v>
      </c>
      <c r="AA178" s="340" t="n">
        <f aca="false">+[4]data1cf!Z178</f>
        <v>0</v>
      </c>
      <c r="AB178" s="340"/>
      <c r="AC178" s="341" t="n">
        <f aca="false">XNPV(0.1,B178:AA178,$B$1:$AA$1)</f>
        <v>20717.0404272027</v>
      </c>
      <c r="AD178" s="341" t="n">
        <f aca="false">SUMPRODUCT(B178:AA178,$B$1010:$AA$1010)</f>
        <v>46038.7626521599</v>
      </c>
      <c r="AE178" s="342" t="n">
        <f aca="false">SUMPRODUCT(B178:AA178,$B$1012:$AA$1012)</f>
        <v>45670.8603447294</v>
      </c>
      <c r="AF178" s="343" t="n">
        <f aca="false">XIRR(B178:AA178,$B$1:$AA$1)</f>
        <v>0.149008328527932</v>
      </c>
      <c r="AG178" s="344" t="n">
        <f aca="false">1-EXP(-(1/0.25)*(AD178/ABS($AD$1010)))</f>
        <v>0.976820276645419</v>
      </c>
    </row>
    <row r="179" customFormat="false" ht="12.75" hidden="false" customHeight="false" outlineLevel="0" collapsed="false">
      <c r="A179" s="335"/>
      <c r="B179" s="340" t="n">
        <f aca="false">+[4]data1cf!A179</f>
        <v>-65500.0608435553</v>
      </c>
      <c r="C179" s="340" t="n">
        <f aca="false">+[4]data1cf!B179</f>
        <v>11928.3022121405</v>
      </c>
      <c r="D179" s="340" t="n">
        <f aca="false">+[4]data1cf!C179</f>
        <v>12855.1810806742</v>
      </c>
      <c r="E179" s="340" t="n">
        <f aca="false">+[4]data1cf!D179</f>
        <v>12705.4506463138</v>
      </c>
      <c r="F179" s="340" t="n">
        <f aca="false">+[4]data1cf!E179</f>
        <v>12409.6845806637</v>
      </c>
      <c r="G179" s="340" t="n">
        <f aca="false">+[4]data1cf!F179</f>
        <v>12148.5747431418</v>
      </c>
      <c r="H179" s="340" t="n">
        <f aca="false">+[4]data1cf!G179</f>
        <v>11757.7798423699</v>
      </c>
      <c r="I179" s="340" t="n">
        <f aca="false">+[4]data1cf!H179</f>
        <v>11733.9623310657</v>
      </c>
      <c r="J179" s="340" t="n">
        <f aca="false">+[4]data1cf!I179</f>
        <v>11635.6885762552</v>
      </c>
      <c r="K179" s="340" t="n">
        <f aca="false">+[4]data1cf!J179</f>
        <v>11690.4866750182</v>
      </c>
      <c r="L179" s="340" t="n">
        <f aca="false">+[4]data1cf!K179</f>
        <v>11644.4105804926</v>
      </c>
      <c r="M179" s="340" t="n">
        <f aca="false">+[4]data1cf!L179</f>
        <v>11581.4356783112</v>
      </c>
      <c r="N179" s="340" t="n">
        <f aca="false">+[4]data1cf!M179</f>
        <v>11607.9807985963</v>
      </c>
      <c r="O179" s="340" t="n">
        <f aca="false">+[4]data1cf!N179</f>
        <v>11366.1861584295</v>
      </c>
      <c r="P179" s="340" t="n">
        <f aca="false">+[4]data1cf!O179</f>
        <v>11454.9495453017</v>
      </c>
      <c r="Q179" s="340" t="n">
        <f aca="false">+[4]data1cf!P179</f>
        <v>11417.8205048815</v>
      </c>
      <c r="R179" s="340" t="n">
        <f aca="false">+[4]data1cf!Q179</f>
        <v>751.259497851242</v>
      </c>
      <c r="S179" s="340" t="n">
        <f aca="false">+[4]data1cf!R179</f>
        <v>0</v>
      </c>
      <c r="T179" s="340" t="n">
        <f aca="false">+[4]data1cf!S179</f>
        <v>0</v>
      </c>
      <c r="U179" s="340" t="n">
        <f aca="false">+[4]data1cf!T179</f>
        <v>0</v>
      </c>
      <c r="V179" s="340" t="n">
        <f aca="false">+[4]data1cf!U179</f>
        <v>0</v>
      </c>
      <c r="W179" s="340" t="n">
        <f aca="false">+[4]data1cf!V179</f>
        <v>0</v>
      </c>
      <c r="X179" s="340" t="n">
        <f aca="false">+[4]data1cf!W179</f>
        <v>0</v>
      </c>
      <c r="Y179" s="340" t="n">
        <f aca="false">+[4]data1cf!X179</f>
        <v>0</v>
      </c>
      <c r="Z179" s="340" t="n">
        <f aca="false">+[4]data1cf!Y179</f>
        <v>0</v>
      </c>
      <c r="AA179" s="340" t="n">
        <f aca="false">+[4]data1cf!Z179</f>
        <v>0</v>
      </c>
      <c r="AB179" s="340"/>
      <c r="AC179" s="341" t="n">
        <f aca="false">XNPV(0.1,B179:AA179,$B$1:$AA$1)</f>
        <v>25990.5731272386</v>
      </c>
      <c r="AD179" s="341" t="n">
        <f aca="false">SUMPRODUCT(B179:AA179,$B$1010:$AA$1010)</f>
        <v>51057.8046518809</v>
      </c>
      <c r="AE179" s="342" t="n">
        <f aca="false">SUMPRODUCT(B179:AA179,$B$1012:$AA$1012)</f>
        <v>50693.5142340302</v>
      </c>
      <c r="AF179" s="343" t="n">
        <f aca="false">XIRR(B179:AA179,$B$1:$AA$1)</f>
        <v>0.166341015959594</v>
      </c>
      <c r="AG179" s="344" t="n">
        <f aca="false">1-EXP(-(1/0.25)*(AD179/ABS($AD$1010)))</f>
        <v>0.984622843320425</v>
      </c>
    </row>
    <row r="180" customFormat="false" ht="12.75" hidden="false" customHeight="false" outlineLevel="0" collapsed="false">
      <c r="A180" s="335"/>
      <c r="B180" s="340" t="n">
        <f aca="false">+[4]data1cf!A180</f>
        <v>-63323.1885400988</v>
      </c>
      <c r="C180" s="340" t="n">
        <f aca="false">+[4]data1cf!B180</f>
        <v>11947.76820286</v>
      </c>
      <c r="D180" s="340" t="n">
        <f aca="false">+[4]data1cf!C180</f>
        <v>12861.9183967819</v>
      </c>
      <c r="E180" s="340" t="n">
        <f aca="false">+[4]data1cf!D180</f>
        <v>12588.4470091363</v>
      </c>
      <c r="F180" s="340" t="n">
        <f aca="false">+[4]data1cf!E180</f>
        <v>12317.4501119405</v>
      </c>
      <c r="G180" s="340" t="n">
        <f aca="false">+[4]data1cf!F180</f>
        <v>12089.9458888723</v>
      </c>
      <c r="H180" s="340" t="n">
        <f aca="false">+[4]data1cf!G180</f>
        <v>11983.9828422316</v>
      </c>
      <c r="I180" s="340" t="n">
        <f aca="false">+[4]data1cf!H180</f>
        <v>11562.5419876065</v>
      </c>
      <c r="J180" s="340" t="n">
        <f aca="false">+[4]data1cf!I180</f>
        <v>11705.8577131062</v>
      </c>
      <c r="K180" s="340" t="n">
        <f aca="false">+[4]data1cf!J180</f>
        <v>11527.6364865602</v>
      </c>
      <c r="L180" s="340" t="n">
        <f aca="false">+[4]data1cf!K180</f>
        <v>11616.8726340138</v>
      </c>
      <c r="M180" s="340" t="n">
        <f aca="false">+[4]data1cf!L180</f>
        <v>11559.9450358394</v>
      </c>
      <c r="N180" s="340" t="n">
        <f aca="false">+[4]data1cf!M180</f>
        <v>11537.585230767</v>
      </c>
      <c r="O180" s="340" t="n">
        <f aca="false">+[4]data1cf!N180</f>
        <v>11369.8752188734</v>
      </c>
      <c r="P180" s="340" t="n">
        <f aca="false">+[4]data1cf!O180</f>
        <v>11323.4855047853</v>
      </c>
      <c r="Q180" s="340" t="n">
        <f aca="false">+[4]data1cf!P180</f>
        <v>11346.6775648075</v>
      </c>
      <c r="R180" s="340" t="n">
        <f aca="false">+[4]data1cf!Q180</f>
        <v>726.291643279517</v>
      </c>
      <c r="S180" s="340" t="n">
        <f aca="false">+[4]data1cf!R180</f>
        <v>0</v>
      </c>
      <c r="T180" s="340" t="n">
        <f aca="false">+[4]data1cf!S180</f>
        <v>0</v>
      </c>
      <c r="U180" s="340" t="n">
        <f aca="false">+[4]data1cf!T180</f>
        <v>0</v>
      </c>
      <c r="V180" s="340" t="n">
        <f aca="false">+[4]data1cf!U180</f>
        <v>0</v>
      </c>
      <c r="W180" s="340" t="n">
        <f aca="false">+[4]data1cf!V180</f>
        <v>0</v>
      </c>
      <c r="X180" s="340" t="n">
        <f aca="false">+[4]data1cf!W180</f>
        <v>0</v>
      </c>
      <c r="Y180" s="340" t="n">
        <f aca="false">+[4]data1cf!X180</f>
        <v>0</v>
      </c>
      <c r="Z180" s="340" t="n">
        <f aca="false">+[4]data1cf!Y180</f>
        <v>0</v>
      </c>
      <c r="AA180" s="340" t="n">
        <f aca="false">+[4]data1cf!Z180</f>
        <v>0</v>
      </c>
      <c r="AB180" s="340"/>
      <c r="AC180" s="341" t="n">
        <f aca="false">XNPV(0.1,B180:AA180,$B$1:$AA$1)</f>
        <v>27910.3337782798</v>
      </c>
      <c r="AD180" s="341" t="n">
        <f aca="false">SUMPRODUCT(B180:AA180,$B$1010:$AA$1010)</f>
        <v>52885.38864847</v>
      </c>
      <c r="AE180" s="342" t="n">
        <f aca="false">SUMPRODUCT(B180:AA180,$B$1012:$AA$1012)</f>
        <v>52522.5439382182</v>
      </c>
      <c r="AF180" s="343" t="n">
        <f aca="false">XIRR(B180:AA180,$B$1:$AA$1)</f>
        <v>0.173366056939217</v>
      </c>
      <c r="AG180" s="344" t="n">
        <f aca="false">1-EXP(-(1/0.25)*(AD180/ABS($AD$1010)))</f>
        <v>0.98675730621235</v>
      </c>
    </row>
    <row r="181" customFormat="false" ht="12.75" hidden="false" customHeight="false" outlineLevel="0" collapsed="false">
      <c r="A181" s="335"/>
      <c r="B181" s="340" t="n">
        <f aca="false">+[4]data1cf!A181</f>
        <v>-65248.3368377985</v>
      </c>
      <c r="C181" s="340" t="n">
        <f aca="false">+[4]data1cf!B181</f>
        <v>11889.60048391</v>
      </c>
      <c r="D181" s="340" t="n">
        <f aca="false">+[4]data1cf!C181</f>
        <v>12834.5547859709</v>
      </c>
      <c r="E181" s="340" t="n">
        <f aca="false">+[4]data1cf!D181</f>
        <v>12516.171513123</v>
      </c>
      <c r="F181" s="340" t="n">
        <f aca="false">+[4]data1cf!E181</f>
        <v>12410.9634901164</v>
      </c>
      <c r="G181" s="340" t="n">
        <f aca="false">+[4]data1cf!F181</f>
        <v>12250.1483622506</v>
      </c>
      <c r="H181" s="340" t="n">
        <f aca="false">+[4]data1cf!G181</f>
        <v>11860.9743123655</v>
      </c>
      <c r="I181" s="340" t="n">
        <f aca="false">+[4]data1cf!H181</f>
        <v>11795.299422018</v>
      </c>
      <c r="J181" s="340" t="n">
        <f aca="false">+[4]data1cf!I181</f>
        <v>11691.5454161831</v>
      </c>
      <c r="K181" s="340" t="n">
        <f aca="false">+[4]data1cf!J181</f>
        <v>11723.1312816626</v>
      </c>
      <c r="L181" s="340" t="n">
        <f aca="false">+[4]data1cf!K181</f>
        <v>11552.7602057021</v>
      </c>
      <c r="M181" s="340" t="n">
        <f aca="false">+[4]data1cf!L181</f>
        <v>11544.4314338589</v>
      </c>
      <c r="N181" s="340" t="n">
        <f aca="false">+[4]data1cf!M181</f>
        <v>11510.3419254207</v>
      </c>
      <c r="O181" s="340" t="n">
        <f aca="false">+[4]data1cf!N181</f>
        <v>11594.6565912845</v>
      </c>
      <c r="P181" s="340" t="n">
        <f aca="false">+[4]data1cf!O181</f>
        <v>11344.8075442164</v>
      </c>
      <c r="Q181" s="340" t="n">
        <f aca="false">+[4]data1cf!P181</f>
        <v>11268.3522926563</v>
      </c>
      <c r="R181" s="340" t="n">
        <f aca="false">+[4]data1cf!Q181</f>
        <v>748.372324194814</v>
      </c>
      <c r="S181" s="340" t="n">
        <f aca="false">+[4]data1cf!R181</f>
        <v>0</v>
      </c>
      <c r="T181" s="340" t="n">
        <f aca="false">+[4]data1cf!S181</f>
        <v>0</v>
      </c>
      <c r="U181" s="340" t="n">
        <f aca="false">+[4]data1cf!T181</f>
        <v>0</v>
      </c>
      <c r="V181" s="340" t="n">
        <f aca="false">+[4]data1cf!U181</f>
        <v>0</v>
      </c>
      <c r="W181" s="340" t="n">
        <f aca="false">+[4]data1cf!V181</f>
        <v>0</v>
      </c>
      <c r="X181" s="340" t="n">
        <f aca="false">+[4]data1cf!W181</f>
        <v>0</v>
      </c>
      <c r="Y181" s="340" t="n">
        <f aca="false">+[4]data1cf!X181</f>
        <v>0</v>
      </c>
      <c r="Z181" s="340" t="n">
        <f aca="false">+[4]data1cf!Y181</f>
        <v>0</v>
      </c>
      <c r="AA181" s="340" t="n">
        <f aca="false">+[4]data1cf!Z181</f>
        <v>0</v>
      </c>
      <c r="AB181" s="340"/>
      <c r="AC181" s="341" t="n">
        <f aca="false">XNPV(0.1,B181:AA181,$B$1:$AA$1)</f>
        <v>26162.8163204389</v>
      </c>
      <c r="AD181" s="341" t="n">
        <f aca="false">SUMPRODUCT(B181:AA181,$B$1010:$AA$1010)</f>
        <v>51224.2229774997</v>
      </c>
      <c r="AE181" s="342" t="n">
        <f aca="false">SUMPRODUCT(B181:AA181,$B$1012:$AA$1012)</f>
        <v>50860.1331008013</v>
      </c>
      <c r="AF181" s="343" t="n">
        <f aca="false">XIRR(B181:AA181,$B$1:$AA$1)</f>
        <v>0.16694947606398</v>
      </c>
      <c r="AG181" s="344" t="n">
        <f aca="false">1-EXP(-(1/0.25)*(AD181/ABS($AD$1010)))</f>
        <v>0.984830672598725</v>
      </c>
    </row>
    <row r="182" customFormat="false" ht="12.75" hidden="false" customHeight="false" outlineLevel="0" collapsed="false">
      <c r="A182" s="335"/>
      <c r="B182" s="340" t="n">
        <f aca="false">+[4]data1cf!A182</f>
        <v>-75362.7341194464</v>
      </c>
      <c r="C182" s="340" t="n">
        <f aca="false">+[4]data1cf!B182</f>
        <v>12170.8621293902</v>
      </c>
      <c r="D182" s="340" t="n">
        <f aca="false">+[4]data1cf!C182</f>
        <v>13362.9377738102</v>
      </c>
      <c r="E182" s="340" t="n">
        <f aca="false">+[4]data1cf!D182</f>
        <v>12934.1499249591</v>
      </c>
      <c r="F182" s="340" t="n">
        <f aca="false">+[4]data1cf!E182</f>
        <v>12640.745349652</v>
      </c>
      <c r="G182" s="340" t="n">
        <f aca="false">+[4]data1cf!F182</f>
        <v>12433.0109423172</v>
      </c>
      <c r="H182" s="340" t="n">
        <f aca="false">+[4]data1cf!G182</f>
        <v>12176.6396176017</v>
      </c>
      <c r="I182" s="340" t="n">
        <f aca="false">+[4]data1cf!H182</f>
        <v>11998.0063611107</v>
      </c>
      <c r="J182" s="340" t="n">
        <f aca="false">+[4]data1cf!I182</f>
        <v>11945.4837134787</v>
      </c>
      <c r="K182" s="340" t="n">
        <f aca="false">+[4]data1cf!J182</f>
        <v>11847.2381115098</v>
      </c>
      <c r="L182" s="340" t="n">
        <f aca="false">+[4]data1cf!K182</f>
        <v>11742.18221103</v>
      </c>
      <c r="M182" s="340" t="n">
        <f aca="false">+[4]data1cf!L182</f>
        <v>11795.4446216533</v>
      </c>
      <c r="N182" s="340" t="n">
        <f aca="false">+[4]data1cf!M182</f>
        <v>11829.9669242498</v>
      </c>
      <c r="O182" s="340" t="n">
        <f aca="false">+[4]data1cf!N182</f>
        <v>11523.3483549013</v>
      </c>
      <c r="P182" s="340" t="n">
        <f aca="false">+[4]data1cf!O182</f>
        <v>11610.4912493892</v>
      </c>
      <c r="Q182" s="340" t="n">
        <f aca="false">+[4]data1cf!P182</f>
        <v>11413.1183191565</v>
      </c>
      <c r="R182" s="340" t="n">
        <f aca="false">+[4]data1cf!Q182</f>
        <v>864.380415256402</v>
      </c>
      <c r="S182" s="340" t="n">
        <f aca="false">+[4]data1cf!R182</f>
        <v>0</v>
      </c>
      <c r="T182" s="340" t="n">
        <f aca="false">+[4]data1cf!S182</f>
        <v>0</v>
      </c>
      <c r="U182" s="340" t="n">
        <f aca="false">+[4]data1cf!T182</f>
        <v>0</v>
      </c>
      <c r="V182" s="340" t="n">
        <f aca="false">+[4]data1cf!U182</f>
        <v>0</v>
      </c>
      <c r="W182" s="340" t="n">
        <f aca="false">+[4]data1cf!V182</f>
        <v>0</v>
      </c>
      <c r="X182" s="340" t="n">
        <f aca="false">+[4]data1cf!W182</f>
        <v>0</v>
      </c>
      <c r="Y182" s="340" t="n">
        <f aca="false">+[4]data1cf!X182</f>
        <v>0</v>
      </c>
      <c r="Z182" s="340" t="n">
        <f aca="false">+[4]data1cf!Y182</f>
        <v>0</v>
      </c>
      <c r="AA182" s="340" t="n">
        <f aca="false">+[4]data1cf!Z182</f>
        <v>0</v>
      </c>
      <c r="AB182" s="340"/>
      <c r="AC182" s="341" t="n">
        <f aca="false">XNPV(0.1,B182:AA182,$B$1:$AA$1)</f>
        <v>18149.8481557</v>
      </c>
      <c r="AD182" s="341" t="n">
        <f aca="false">SUMPRODUCT(B182:AA182,$B$1010:$AA$1010)</f>
        <v>43703.7435768627</v>
      </c>
      <c r="AE182" s="342" t="n">
        <f aca="false">SUMPRODUCT(B182:AA182,$B$1012:$AA$1012)</f>
        <v>43332.6718750719</v>
      </c>
      <c r="AF182" s="343" t="n">
        <f aca="false">XIRR(B182:AA182,$B$1:$AA$1)</f>
        <v>0.141273730733197</v>
      </c>
      <c r="AG182" s="344" t="n">
        <f aca="false">1-EXP(-(1/0.25)*(AD182/ABS($AD$1010)))</f>
        <v>0.971943881963608</v>
      </c>
    </row>
    <row r="183" customFormat="false" ht="12.75" hidden="false" customHeight="false" outlineLevel="0" collapsed="false">
      <c r="A183" s="335"/>
      <c r="B183" s="340" t="n">
        <f aca="false">+[4]data1cf!A183</f>
        <v>-63064.6839007105</v>
      </c>
      <c r="C183" s="340" t="n">
        <f aca="false">+[4]data1cf!B183</f>
        <v>12119.3102135366</v>
      </c>
      <c r="D183" s="340" t="n">
        <f aca="false">+[4]data1cf!C183</f>
        <v>12827.8510640981</v>
      </c>
      <c r="E183" s="340" t="n">
        <f aca="false">+[4]data1cf!D183</f>
        <v>12472.6467121273</v>
      </c>
      <c r="F183" s="340" t="n">
        <f aca="false">+[4]data1cf!E183</f>
        <v>12232.1417597876</v>
      </c>
      <c r="G183" s="340" t="n">
        <f aca="false">+[4]data1cf!F183</f>
        <v>12075.4153597389</v>
      </c>
      <c r="H183" s="340" t="n">
        <f aca="false">+[4]data1cf!G183</f>
        <v>11992.9087075693</v>
      </c>
      <c r="I183" s="340" t="n">
        <f aca="false">+[4]data1cf!H183</f>
        <v>11647.19228927</v>
      </c>
      <c r="J183" s="340" t="n">
        <f aca="false">+[4]data1cf!I183</f>
        <v>11710.1349387919</v>
      </c>
      <c r="K183" s="340" t="n">
        <f aca="false">+[4]data1cf!J183</f>
        <v>11547.4812317773</v>
      </c>
      <c r="L183" s="340" t="n">
        <f aca="false">+[4]data1cf!K183</f>
        <v>11599.4492569399</v>
      </c>
      <c r="M183" s="340" t="n">
        <f aca="false">+[4]data1cf!L183</f>
        <v>11465.8286460004</v>
      </c>
      <c r="N183" s="340" t="n">
        <f aca="false">+[4]data1cf!M183</f>
        <v>11594.7180362707</v>
      </c>
      <c r="O183" s="340" t="n">
        <f aca="false">+[4]data1cf!N183</f>
        <v>11331.1972593875</v>
      </c>
      <c r="P183" s="340" t="n">
        <f aca="false">+[4]data1cf!O183</f>
        <v>11293.3498027104</v>
      </c>
      <c r="Q183" s="340" t="n">
        <f aca="false">+[4]data1cf!P183</f>
        <v>11270.4773543402</v>
      </c>
      <c r="R183" s="340" t="n">
        <f aca="false">+[4]data1cf!Q183</f>
        <v>723.326698467589</v>
      </c>
      <c r="S183" s="340" t="n">
        <f aca="false">+[4]data1cf!R183</f>
        <v>0</v>
      </c>
      <c r="T183" s="340" t="n">
        <f aca="false">+[4]data1cf!S183</f>
        <v>0</v>
      </c>
      <c r="U183" s="340" t="n">
        <f aca="false">+[4]data1cf!T183</f>
        <v>0</v>
      </c>
      <c r="V183" s="340" t="n">
        <f aca="false">+[4]data1cf!U183</f>
        <v>0</v>
      </c>
      <c r="W183" s="340" t="n">
        <f aca="false">+[4]data1cf!V183</f>
        <v>0</v>
      </c>
      <c r="X183" s="340" t="n">
        <f aca="false">+[4]data1cf!W183</f>
        <v>0</v>
      </c>
      <c r="Y183" s="340" t="n">
        <f aca="false">+[4]data1cf!X183</f>
        <v>0</v>
      </c>
      <c r="Z183" s="340" t="n">
        <f aca="false">+[4]data1cf!Y183</f>
        <v>0</v>
      </c>
      <c r="AA183" s="340" t="n">
        <f aca="false">+[4]data1cf!Z183</f>
        <v>0</v>
      </c>
      <c r="AB183" s="340"/>
      <c r="AC183" s="341" t="n">
        <f aca="false">XNPV(0.1,B183:AA183,$B$1:$AA$1)</f>
        <v>28141.7720120468</v>
      </c>
      <c r="AD183" s="341" t="n">
        <f aca="false">SUMPRODUCT(B183:AA183,$B$1010:$AA$1010)</f>
        <v>53085.5470876142</v>
      </c>
      <c r="AE183" s="342" t="n">
        <f aca="false">SUMPRODUCT(B183:AA183,$B$1012:$AA$1012)</f>
        <v>52723.2173785637</v>
      </c>
      <c r="AF183" s="343" t="n">
        <f aca="false">XIRR(B183:AA183,$B$1:$AA$1)</f>
        <v>0.17432807533769</v>
      </c>
      <c r="AG183" s="344" t="n">
        <f aca="false">1-EXP(-(1/0.25)*(AD183/ABS($AD$1010)))</f>
        <v>0.986972278364797</v>
      </c>
    </row>
    <row r="184" customFormat="false" ht="12.75" hidden="false" customHeight="false" outlineLevel="0" collapsed="false">
      <c r="A184" s="335"/>
      <c r="B184" s="340" t="n">
        <f aca="false">+[4]data1cf!A184</f>
        <v>-69415.2577756975</v>
      </c>
      <c r="C184" s="340" t="n">
        <f aca="false">+[4]data1cf!B184</f>
        <v>12129.0435989419</v>
      </c>
      <c r="D184" s="340" t="n">
        <f aca="false">+[4]data1cf!C184</f>
        <v>12957.5718225178</v>
      </c>
      <c r="E184" s="340" t="n">
        <f aca="false">+[4]data1cf!D184</f>
        <v>12833.5654880918</v>
      </c>
      <c r="F184" s="340" t="n">
        <f aca="false">+[4]data1cf!E184</f>
        <v>12408.7860571346</v>
      </c>
      <c r="G184" s="340" t="n">
        <f aca="false">+[4]data1cf!F184</f>
        <v>12252.6326734425</v>
      </c>
      <c r="H184" s="340" t="n">
        <f aca="false">+[4]data1cf!G184</f>
        <v>11943.7779872734</v>
      </c>
      <c r="I184" s="340" t="n">
        <f aca="false">+[4]data1cf!H184</f>
        <v>11967.1362517181</v>
      </c>
      <c r="J184" s="340" t="n">
        <f aca="false">+[4]data1cf!I184</f>
        <v>11779.8010615102</v>
      </c>
      <c r="K184" s="340" t="n">
        <f aca="false">+[4]data1cf!J184</f>
        <v>11639.607404722</v>
      </c>
      <c r="L184" s="340" t="n">
        <f aca="false">+[4]data1cf!K184</f>
        <v>11675.2583633375</v>
      </c>
      <c r="M184" s="340" t="n">
        <f aca="false">+[4]data1cf!L184</f>
        <v>11637.9582343294</v>
      </c>
      <c r="N184" s="340" t="n">
        <f aca="false">+[4]data1cf!M184</f>
        <v>11585.0924247185</v>
      </c>
      <c r="O184" s="340" t="n">
        <f aca="false">+[4]data1cf!N184</f>
        <v>11538.4332889531</v>
      </c>
      <c r="P184" s="340" t="n">
        <f aca="false">+[4]data1cf!O184</f>
        <v>11460.1305061887</v>
      </c>
      <c r="Q184" s="340" t="n">
        <f aca="false">+[4]data1cf!P184</f>
        <v>11329.9967676689</v>
      </c>
      <c r="R184" s="340" t="n">
        <f aca="false">+[4]data1cf!Q184</f>
        <v>796.16524058414</v>
      </c>
      <c r="S184" s="340" t="n">
        <f aca="false">+[4]data1cf!R184</f>
        <v>0</v>
      </c>
      <c r="T184" s="340" t="n">
        <f aca="false">+[4]data1cf!S184</f>
        <v>0</v>
      </c>
      <c r="U184" s="340" t="n">
        <f aca="false">+[4]data1cf!T184</f>
        <v>0</v>
      </c>
      <c r="V184" s="340" t="n">
        <f aca="false">+[4]data1cf!U184</f>
        <v>0</v>
      </c>
      <c r="W184" s="340" t="n">
        <f aca="false">+[4]data1cf!V184</f>
        <v>0</v>
      </c>
      <c r="X184" s="340" t="n">
        <f aca="false">+[4]data1cf!W184</f>
        <v>0</v>
      </c>
      <c r="Y184" s="340" t="n">
        <f aca="false">+[4]data1cf!X184</f>
        <v>0</v>
      </c>
      <c r="Z184" s="340" t="n">
        <f aca="false">+[4]data1cf!Y184</f>
        <v>0</v>
      </c>
      <c r="AA184" s="340" t="n">
        <f aca="false">+[4]data1cf!Z184</f>
        <v>0</v>
      </c>
      <c r="AB184" s="340"/>
      <c r="AC184" s="341" t="n">
        <f aca="false">XNPV(0.1,B184:AA184,$B$1:$AA$1)</f>
        <v>22837.2041913658</v>
      </c>
      <c r="AD184" s="341" t="n">
        <f aca="false">SUMPRODUCT(B184:AA184,$B$1010:$AA$1010)</f>
        <v>48067.748774813</v>
      </c>
      <c r="AE184" s="342" t="n">
        <f aca="false">SUMPRODUCT(B184:AA184,$B$1012:$AA$1012)</f>
        <v>47701.2942473897</v>
      </c>
      <c r="AF184" s="343" t="n">
        <f aca="false">XIRR(B184:AA184,$B$1:$AA$1)</f>
        <v>0.155626321772953</v>
      </c>
      <c r="AG184" s="344" t="n">
        <f aca="false">1-EXP(-(1/0.25)*(AD184/ABS($AD$1010)))</f>
        <v>0.980363842154021</v>
      </c>
    </row>
    <row r="185" customFormat="false" ht="12.75" hidden="false" customHeight="false" outlineLevel="0" collapsed="false">
      <c r="A185" s="335"/>
      <c r="B185" s="340" t="n">
        <f aca="false">+[4]data1cf!A185</f>
        <v>-62318.9548778902</v>
      </c>
      <c r="C185" s="340" t="n">
        <f aca="false">+[4]data1cf!B185</f>
        <v>11852.9628380255</v>
      </c>
      <c r="D185" s="340" t="n">
        <f aca="false">+[4]data1cf!C185</f>
        <v>12874.1095903357</v>
      </c>
      <c r="E185" s="340" t="n">
        <f aca="false">+[4]data1cf!D185</f>
        <v>12642.7833157011</v>
      </c>
      <c r="F185" s="340" t="n">
        <f aca="false">+[4]data1cf!E185</f>
        <v>12397.2221738223</v>
      </c>
      <c r="G185" s="340" t="n">
        <f aca="false">+[4]data1cf!F185</f>
        <v>11981.7794068758</v>
      </c>
      <c r="H185" s="340" t="n">
        <f aca="false">+[4]data1cf!G185</f>
        <v>11842.6663325004</v>
      </c>
      <c r="I185" s="340" t="n">
        <f aca="false">+[4]data1cf!H185</f>
        <v>11698.752129086</v>
      </c>
      <c r="J185" s="340" t="n">
        <f aca="false">+[4]data1cf!I185</f>
        <v>11695.0339875995</v>
      </c>
      <c r="K185" s="340" t="n">
        <f aca="false">+[4]data1cf!J185</f>
        <v>11465.5636746199</v>
      </c>
      <c r="L185" s="340" t="n">
        <f aca="false">+[4]data1cf!K185</f>
        <v>11482.8566270786</v>
      </c>
      <c r="M185" s="340" t="n">
        <f aca="false">+[4]data1cf!L185</f>
        <v>11453.8570817257</v>
      </c>
      <c r="N185" s="340" t="n">
        <f aca="false">+[4]data1cf!M185</f>
        <v>11527.1955502445</v>
      </c>
      <c r="O185" s="340" t="n">
        <f aca="false">+[4]data1cf!N185</f>
        <v>11542.4297247346</v>
      </c>
      <c r="P185" s="340" t="n">
        <f aca="false">+[4]data1cf!O185</f>
        <v>11221.9858969653</v>
      </c>
      <c r="Q185" s="340" t="n">
        <f aca="false">+[4]data1cf!P185</f>
        <v>11391.3452434261</v>
      </c>
      <c r="R185" s="340" t="n">
        <f aca="false">+[4]data1cf!Q185</f>
        <v>714.773484867449</v>
      </c>
      <c r="S185" s="340" t="n">
        <f aca="false">+[4]data1cf!R185</f>
        <v>0</v>
      </c>
      <c r="T185" s="340" t="n">
        <f aca="false">+[4]data1cf!S185</f>
        <v>0</v>
      </c>
      <c r="U185" s="340" t="n">
        <f aca="false">+[4]data1cf!T185</f>
        <v>0</v>
      </c>
      <c r="V185" s="340" t="n">
        <f aca="false">+[4]data1cf!U185</f>
        <v>0</v>
      </c>
      <c r="W185" s="340" t="n">
        <f aca="false">+[4]data1cf!V185</f>
        <v>0</v>
      </c>
      <c r="X185" s="340" t="n">
        <f aca="false">+[4]data1cf!W185</f>
        <v>0</v>
      </c>
      <c r="Y185" s="340" t="n">
        <f aca="false">+[4]data1cf!X185</f>
        <v>0</v>
      </c>
      <c r="Z185" s="340" t="n">
        <f aca="false">+[4]data1cf!Y185</f>
        <v>0</v>
      </c>
      <c r="AA185" s="340" t="n">
        <f aca="false">+[4]data1cf!Z185</f>
        <v>0</v>
      </c>
      <c r="AB185" s="340"/>
      <c r="AC185" s="341" t="n">
        <f aca="false">XNPV(0.1,B185:AA185,$B$1:$AA$1)</f>
        <v>28764.6984661392</v>
      </c>
      <c r="AD185" s="341" t="n">
        <f aca="false">SUMPRODUCT(B185:AA185,$B$1010:$AA$1010)</f>
        <v>53701.0954269797</v>
      </c>
      <c r="AE185" s="342" t="n">
        <f aca="false">SUMPRODUCT(B185:AA185,$B$1012:$AA$1012)</f>
        <v>53338.8191264051</v>
      </c>
      <c r="AF185" s="343" t="n">
        <f aca="false">XIRR(B185:AA185,$B$1:$AA$1)</f>
        <v>0.176632339247991</v>
      </c>
      <c r="AG185" s="344" t="n">
        <f aca="false">1-EXP(-(1/0.25)*(AD185/ABS($AD$1010)))</f>
        <v>0.987611760023957</v>
      </c>
    </row>
    <row r="186" customFormat="false" ht="12.75" hidden="false" customHeight="false" outlineLevel="0" collapsed="false">
      <c r="A186" s="335"/>
      <c r="B186" s="340" t="n">
        <f aca="false">+[4]data1cf!A186</f>
        <v>-67141.7388597605</v>
      </c>
      <c r="C186" s="340" t="n">
        <f aca="false">+[4]data1cf!B186</f>
        <v>11950.0400973684</v>
      </c>
      <c r="D186" s="340" t="n">
        <f aca="false">+[4]data1cf!C186</f>
        <v>12928.4851318958</v>
      </c>
      <c r="E186" s="340" t="n">
        <f aca="false">+[4]data1cf!D186</f>
        <v>12729.9538190466</v>
      </c>
      <c r="F186" s="340" t="n">
        <f aca="false">+[4]data1cf!E186</f>
        <v>12277.8691275051</v>
      </c>
      <c r="G186" s="340" t="n">
        <f aca="false">+[4]data1cf!F186</f>
        <v>12137.6586216189</v>
      </c>
      <c r="H186" s="340" t="n">
        <f aca="false">+[4]data1cf!G186</f>
        <v>11853.192097802</v>
      </c>
      <c r="I186" s="340" t="n">
        <f aca="false">+[4]data1cf!H186</f>
        <v>11867.0147972026</v>
      </c>
      <c r="J186" s="340" t="n">
        <f aca="false">+[4]data1cf!I186</f>
        <v>11762.9325099421</v>
      </c>
      <c r="K186" s="340" t="n">
        <f aca="false">+[4]data1cf!J186</f>
        <v>11755.9676323708</v>
      </c>
      <c r="L186" s="340" t="n">
        <f aca="false">+[4]data1cf!K186</f>
        <v>11682.1621544752</v>
      </c>
      <c r="M186" s="340" t="n">
        <f aca="false">+[4]data1cf!L186</f>
        <v>11477.4884698723</v>
      </c>
      <c r="N186" s="340" t="n">
        <f aca="false">+[4]data1cf!M186</f>
        <v>11618.2817564296</v>
      </c>
      <c r="O186" s="340" t="n">
        <f aca="false">+[4]data1cf!N186</f>
        <v>11419.5017924454</v>
      </c>
      <c r="P186" s="340" t="n">
        <f aca="false">+[4]data1cf!O186</f>
        <v>11482.2641041127</v>
      </c>
      <c r="Q186" s="340" t="n">
        <f aca="false">+[4]data1cf!P186</f>
        <v>11367.3853702163</v>
      </c>
      <c r="R186" s="340" t="n">
        <f aca="false">+[4]data1cf!Q186</f>
        <v>770.088888025908</v>
      </c>
      <c r="S186" s="340" t="n">
        <f aca="false">+[4]data1cf!R186</f>
        <v>0</v>
      </c>
      <c r="T186" s="340" t="n">
        <f aca="false">+[4]data1cf!S186</f>
        <v>0</v>
      </c>
      <c r="U186" s="340" t="n">
        <f aca="false">+[4]data1cf!T186</f>
        <v>0</v>
      </c>
      <c r="V186" s="340" t="n">
        <f aca="false">+[4]data1cf!U186</f>
        <v>0</v>
      </c>
      <c r="W186" s="340" t="n">
        <f aca="false">+[4]data1cf!V186</f>
        <v>0</v>
      </c>
      <c r="X186" s="340" t="n">
        <f aca="false">+[4]data1cf!W186</f>
        <v>0</v>
      </c>
      <c r="Y186" s="340" t="n">
        <f aca="false">+[4]data1cf!X186</f>
        <v>0</v>
      </c>
      <c r="Z186" s="340" t="n">
        <f aca="false">+[4]data1cf!Y186</f>
        <v>0</v>
      </c>
      <c r="AA186" s="340" t="n">
        <f aca="false">+[4]data1cf!Z186</f>
        <v>0</v>
      </c>
      <c r="AB186" s="340"/>
      <c r="AC186" s="341" t="n">
        <f aca="false">XNPV(0.1,B186:AA186,$B$1:$AA$1)</f>
        <v>24556.0670924877</v>
      </c>
      <c r="AD186" s="341" t="n">
        <f aca="false">SUMPRODUCT(B186:AA186,$B$1010:$AA$1010)</f>
        <v>49685.40782846</v>
      </c>
      <c r="AE186" s="342" t="n">
        <f aca="false">SUMPRODUCT(B186:AA186,$B$1012:$AA$1012)</f>
        <v>49320.2894935802</v>
      </c>
      <c r="AF186" s="343" t="n">
        <f aca="false">XIRR(B186:AA186,$B$1:$AA$1)</f>
        <v>0.161387494095891</v>
      </c>
      <c r="AG186" s="344" t="n">
        <f aca="false">1-EXP(-(1/0.25)*(AD186/ABS($AD$1010)))</f>
        <v>0.982796710458716</v>
      </c>
    </row>
    <row r="187" customFormat="false" ht="12.75" hidden="false" customHeight="false" outlineLevel="0" collapsed="false">
      <c r="A187" s="335"/>
      <c r="B187" s="340" t="n">
        <f aca="false">+[4]data1cf!A187</f>
        <v>-67993.5626988083</v>
      </c>
      <c r="C187" s="340" t="n">
        <f aca="false">+[4]data1cf!B187</f>
        <v>11975.0654748612</v>
      </c>
      <c r="D187" s="340" t="n">
        <f aca="false">+[4]data1cf!C187</f>
        <v>13040.1311892713</v>
      </c>
      <c r="E187" s="340" t="n">
        <f aca="false">+[4]data1cf!D187</f>
        <v>12758.7609974826</v>
      </c>
      <c r="F187" s="340" t="n">
        <f aca="false">+[4]data1cf!E187</f>
        <v>12495.8667853915</v>
      </c>
      <c r="G187" s="340" t="n">
        <f aca="false">+[4]data1cf!F187</f>
        <v>12165.4913187924</v>
      </c>
      <c r="H187" s="340" t="n">
        <f aca="false">+[4]data1cf!G187</f>
        <v>11888.5489986631</v>
      </c>
      <c r="I187" s="340" t="n">
        <f aca="false">+[4]data1cf!H187</f>
        <v>11792.8693050795</v>
      </c>
      <c r="J187" s="340" t="n">
        <f aca="false">+[4]data1cf!I187</f>
        <v>11809.0009053911</v>
      </c>
      <c r="K187" s="340" t="n">
        <f aca="false">+[4]data1cf!J187</f>
        <v>11713.740182767</v>
      </c>
      <c r="L187" s="340" t="n">
        <f aca="false">+[4]data1cf!K187</f>
        <v>11659.5025437717</v>
      </c>
      <c r="M187" s="340" t="n">
        <f aca="false">+[4]data1cf!L187</f>
        <v>11499.6569198462</v>
      </c>
      <c r="N187" s="340" t="n">
        <f aca="false">+[4]data1cf!M187</f>
        <v>11563.5792118372</v>
      </c>
      <c r="O187" s="340" t="n">
        <f aca="false">+[4]data1cf!N187</f>
        <v>11463.6449025704</v>
      </c>
      <c r="P187" s="340" t="n">
        <f aca="false">+[4]data1cf!O187</f>
        <v>11437.9370907126</v>
      </c>
      <c r="Q187" s="340" t="n">
        <f aca="false">+[4]data1cf!P187</f>
        <v>11241.2279440531</v>
      </c>
      <c r="R187" s="340" t="n">
        <f aca="false">+[4]data1cf!Q187</f>
        <v>779.858966730252</v>
      </c>
      <c r="S187" s="340" t="n">
        <f aca="false">+[4]data1cf!R187</f>
        <v>0</v>
      </c>
      <c r="T187" s="340" t="n">
        <f aca="false">+[4]data1cf!S187</f>
        <v>0</v>
      </c>
      <c r="U187" s="340" t="n">
        <f aca="false">+[4]data1cf!T187</f>
        <v>0</v>
      </c>
      <c r="V187" s="340" t="n">
        <f aca="false">+[4]data1cf!U187</f>
        <v>0</v>
      </c>
      <c r="W187" s="340" t="n">
        <f aca="false">+[4]data1cf!V187</f>
        <v>0</v>
      </c>
      <c r="X187" s="340" t="n">
        <f aca="false">+[4]data1cf!W187</f>
        <v>0</v>
      </c>
      <c r="Y187" s="340" t="n">
        <f aca="false">+[4]data1cf!X187</f>
        <v>0</v>
      </c>
      <c r="Z187" s="340" t="n">
        <f aca="false">+[4]data1cf!Y187</f>
        <v>0</v>
      </c>
      <c r="AA187" s="340" t="n">
        <f aca="false">+[4]data1cf!Z187</f>
        <v>0</v>
      </c>
      <c r="AB187" s="340"/>
      <c r="AC187" s="341" t="n">
        <f aca="false">XNPV(0.1,B187:AA187,$B$1:$AA$1)</f>
        <v>23947.199176769</v>
      </c>
      <c r="AD187" s="341" t="n">
        <f aca="false">SUMPRODUCT(B187:AA187,$B$1010:$AA$1010)</f>
        <v>49087.5694420998</v>
      </c>
      <c r="AE187" s="342" t="n">
        <f aca="false">SUMPRODUCT(B187:AA187,$B$1012:$AA$1012)</f>
        <v>48722.4802214025</v>
      </c>
      <c r="AF187" s="343" t="n">
        <f aca="false">XIRR(B187:AA187,$B$1:$AA$1)</f>
        <v>0.159370822280827</v>
      </c>
      <c r="AG187" s="344" t="n">
        <f aca="false">1-EXP(-(1/0.25)*(AD187/ABS($AD$1010)))</f>
        <v>0.981934854745842</v>
      </c>
    </row>
    <row r="188" customFormat="false" ht="12.75" hidden="false" customHeight="false" outlineLevel="0" collapsed="false">
      <c r="A188" s="335"/>
      <c r="B188" s="340" t="n">
        <f aca="false">+[4]data1cf!A188</f>
        <v>-72020.257359529</v>
      </c>
      <c r="C188" s="340" t="n">
        <f aca="false">+[4]data1cf!B188</f>
        <v>12080.3266513373</v>
      </c>
      <c r="D188" s="340" t="n">
        <f aca="false">+[4]data1cf!C188</f>
        <v>13238.3187484277</v>
      </c>
      <c r="E188" s="340" t="n">
        <f aca="false">+[4]data1cf!D188</f>
        <v>12984.8509682758</v>
      </c>
      <c r="F188" s="340" t="n">
        <f aca="false">+[4]data1cf!E188</f>
        <v>12520.896398688</v>
      </c>
      <c r="G188" s="340" t="n">
        <f aca="false">+[4]data1cf!F188</f>
        <v>12246.140330842</v>
      </c>
      <c r="H188" s="340" t="n">
        <f aca="false">+[4]data1cf!G188</f>
        <v>12062.295085636</v>
      </c>
      <c r="I188" s="340" t="n">
        <f aca="false">+[4]data1cf!H188</f>
        <v>11931.9850385466</v>
      </c>
      <c r="J188" s="340" t="n">
        <f aca="false">+[4]data1cf!I188</f>
        <v>11826.4426300347</v>
      </c>
      <c r="K188" s="340" t="n">
        <f aca="false">+[4]data1cf!J188</f>
        <v>11783.6415784225</v>
      </c>
      <c r="L188" s="340" t="n">
        <f aca="false">+[4]data1cf!K188</f>
        <v>11686.1878358592</v>
      </c>
      <c r="M188" s="340" t="n">
        <f aca="false">+[4]data1cf!L188</f>
        <v>11637.0030829216</v>
      </c>
      <c r="N188" s="340" t="n">
        <f aca="false">+[4]data1cf!M188</f>
        <v>11589.8119229506</v>
      </c>
      <c r="O188" s="340" t="n">
        <f aca="false">+[4]data1cf!N188</f>
        <v>11486.2320387298</v>
      </c>
      <c r="P188" s="340" t="n">
        <f aca="false">+[4]data1cf!O188</f>
        <v>11559.903350792</v>
      </c>
      <c r="Q188" s="340" t="n">
        <f aca="false">+[4]data1cf!P188</f>
        <v>11452.2820359781</v>
      </c>
      <c r="R188" s="340" t="n">
        <f aca="false">+[4]data1cf!Q188</f>
        <v>826.043543810854</v>
      </c>
      <c r="S188" s="340" t="n">
        <f aca="false">+[4]data1cf!R188</f>
        <v>0</v>
      </c>
      <c r="T188" s="340" t="n">
        <f aca="false">+[4]data1cf!S188</f>
        <v>0</v>
      </c>
      <c r="U188" s="340" t="n">
        <f aca="false">+[4]data1cf!T188</f>
        <v>0</v>
      </c>
      <c r="V188" s="340" t="n">
        <f aca="false">+[4]data1cf!U188</f>
        <v>0</v>
      </c>
      <c r="W188" s="340" t="n">
        <f aca="false">+[4]data1cf!V188</f>
        <v>0</v>
      </c>
      <c r="X188" s="340" t="n">
        <f aca="false">+[4]data1cf!W188</f>
        <v>0</v>
      </c>
      <c r="Y188" s="340" t="n">
        <f aca="false">+[4]data1cf!X188</f>
        <v>0</v>
      </c>
      <c r="Z188" s="340" t="n">
        <f aca="false">+[4]data1cf!Y188</f>
        <v>0</v>
      </c>
      <c r="AA188" s="340" t="n">
        <f aca="false">+[4]data1cf!Z188</f>
        <v>0</v>
      </c>
      <c r="AB188" s="340"/>
      <c r="AC188" s="341" t="n">
        <f aca="false">XNPV(0.1,B188:AA188,$B$1:$AA$1)</f>
        <v>20789.9249050366</v>
      </c>
      <c r="AD188" s="341" t="n">
        <f aca="false">SUMPRODUCT(B188:AA188,$B$1010:$AA$1010)</f>
        <v>46144.7785377898</v>
      </c>
      <c r="AE188" s="342" t="n">
        <f aca="false">SUMPRODUCT(B188:AA188,$B$1012:$AA$1012)</f>
        <v>45776.5654321078</v>
      </c>
      <c r="AF188" s="343" t="n">
        <f aca="false">XIRR(B188:AA188,$B$1:$AA$1)</f>
        <v>0.149142754465235</v>
      </c>
      <c r="AG188" s="344" t="n">
        <f aca="false">1-EXP(-(1/0.25)*(AD188/ABS($AD$1010)))</f>
        <v>0.977020345380664</v>
      </c>
    </row>
    <row r="189" customFormat="false" ht="12.75" hidden="false" customHeight="false" outlineLevel="0" collapsed="false">
      <c r="A189" s="335"/>
      <c r="B189" s="340" t="n">
        <f aca="false">+[4]data1cf!A189</f>
        <v>-70464.2095358224</v>
      </c>
      <c r="C189" s="340" t="n">
        <f aca="false">+[4]data1cf!B189</f>
        <v>12019.5513596717</v>
      </c>
      <c r="D189" s="340" t="n">
        <f aca="false">+[4]data1cf!C189</f>
        <v>13176.0498946089</v>
      </c>
      <c r="E189" s="340" t="n">
        <f aca="false">+[4]data1cf!D189</f>
        <v>12871.4867003591</v>
      </c>
      <c r="F189" s="340" t="n">
        <f aca="false">+[4]data1cf!E189</f>
        <v>12453.7241350047</v>
      </c>
      <c r="G189" s="340" t="n">
        <f aca="false">+[4]data1cf!F189</f>
        <v>12143.4278475399</v>
      </c>
      <c r="H189" s="340" t="n">
        <f aca="false">+[4]data1cf!G189</f>
        <v>11962.4892116827</v>
      </c>
      <c r="I189" s="340" t="n">
        <f aca="false">+[4]data1cf!H189</f>
        <v>11835.857131239</v>
      </c>
      <c r="J189" s="340" t="n">
        <f aca="false">+[4]data1cf!I189</f>
        <v>11837.1790936108</v>
      </c>
      <c r="K189" s="340" t="n">
        <f aca="false">+[4]data1cf!J189</f>
        <v>11816.9869745939</v>
      </c>
      <c r="L189" s="340" t="n">
        <f aca="false">+[4]data1cf!K189</f>
        <v>11735.0787752421</v>
      </c>
      <c r="M189" s="340" t="n">
        <f aca="false">+[4]data1cf!L189</f>
        <v>11762.2048762108</v>
      </c>
      <c r="N189" s="340" t="n">
        <f aca="false">+[4]data1cf!M189</f>
        <v>11605.3081476602</v>
      </c>
      <c r="O189" s="340" t="n">
        <f aca="false">+[4]data1cf!N189</f>
        <v>11551.8108430869</v>
      </c>
      <c r="P189" s="340" t="n">
        <f aca="false">+[4]data1cf!O189</f>
        <v>11408.4490613277</v>
      </c>
      <c r="Q189" s="340" t="n">
        <f aca="false">+[4]data1cf!P189</f>
        <v>11507.3126429409</v>
      </c>
      <c r="R189" s="340" t="n">
        <f aca="false">+[4]data1cf!Q189</f>
        <v>808.196297692068</v>
      </c>
      <c r="S189" s="340" t="n">
        <f aca="false">+[4]data1cf!R189</f>
        <v>0</v>
      </c>
      <c r="T189" s="340" t="n">
        <f aca="false">+[4]data1cf!S189</f>
        <v>0</v>
      </c>
      <c r="U189" s="340" t="n">
        <f aca="false">+[4]data1cf!T189</f>
        <v>0</v>
      </c>
      <c r="V189" s="340" t="n">
        <f aca="false">+[4]data1cf!U189</f>
        <v>0</v>
      </c>
      <c r="W189" s="340" t="n">
        <f aca="false">+[4]data1cf!V189</f>
        <v>0</v>
      </c>
      <c r="X189" s="340" t="n">
        <f aca="false">+[4]data1cf!W189</f>
        <v>0</v>
      </c>
      <c r="Y189" s="340" t="n">
        <f aca="false">+[4]data1cf!X189</f>
        <v>0</v>
      </c>
      <c r="Z189" s="340" t="n">
        <f aca="false">+[4]data1cf!Y189</f>
        <v>0</v>
      </c>
      <c r="AA189" s="340" t="n">
        <f aca="false">+[4]data1cf!Z189</f>
        <v>0</v>
      </c>
      <c r="AB189" s="340"/>
      <c r="AC189" s="341" t="n">
        <f aca="false">XNPV(0.1,B189:AA189,$B$1:$AA$1)</f>
        <v>22014.0622957163</v>
      </c>
      <c r="AD189" s="341" t="n">
        <f aca="false">SUMPRODUCT(B189:AA189,$B$1010:$AA$1010)</f>
        <v>47327.2945595562</v>
      </c>
      <c r="AE189" s="342" t="n">
        <f aca="false">SUMPRODUCT(B189:AA189,$B$1012:$AA$1012)</f>
        <v>46959.5223978871</v>
      </c>
      <c r="AF189" s="343" t="n">
        <f aca="false">XIRR(B189:AA189,$B$1:$AA$1)</f>
        <v>0.152890293254545</v>
      </c>
      <c r="AG189" s="344" t="n">
        <f aca="false">1-EXP(-(1/0.25)*(AD189/ABS($AD$1010)))</f>
        <v>0.97913824057075</v>
      </c>
    </row>
    <row r="190" customFormat="false" ht="12.75" hidden="false" customHeight="false" outlineLevel="0" collapsed="false">
      <c r="A190" s="335"/>
      <c r="B190" s="340" t="n">
        <f aca="false">+[4]data1cf!A190</f>
        <v>-68271.642133273</v>
      </c>
      <c r="C190" s="340" t="n">
        <f aca="false">+[4]data1cf!B190</f>
        <v>12187.6051946734</v>
      </c>
      <c r="D190" s="340" t="n">
        <f aca="false">+[4]data1cf!C190</f>
        <v>13197.7696464379</v>
      </c>
      <c r="E190" s="340" t="n">
        <f aca="false">+[4]data1cf!D190</f>
        <v>12700.9924769461</v>
      </c>
      <c r="F190" s="340" t="n">
        <f aca="false">+[4]data1cf!E190</f>
        <v>12381.2921447489</v>
      </c>
      <c r="G190" s="340" t="n">
        <f aca="false">+[4]data1cf!F190</f>
        <v>12212.0823426428</v>
      </c>
      <c r="H190" s="340" t="n">
        <f aca="false">+[4]data1cf!G190</f>
        <v>11983.9259462741</v>
      </c>
      <c r="I190" s="340" t="n">
        <f aca="false">+[4]data1cf!H190</f>
        <v>11779.6171451931</v>
      </c>
      <c r="J190" s="340" t="n">
        <f aca="false">+[4]data1cf!I190</f>
        <v>11709.1611287672</v>
      </c>
      <c r="K190" s="340" t="n">
        <f aca="false">+[4]data1cf!J190</f>
        <v>11754.519421659</v>
      </c>
      <c r="L190" s="340" t="n">
        <f aca="false">+[4]data1cf!K190</f>
        <v>11733.3268632138</v>
      </c>
      <c r="M190" s="340" t="n">
        <f aca="false">+[4]data1cf!L190</f>
        <v>11679.540075054</v>
      </c>
      <c r="N190" s="340" t="n">
        <f aca="false">+[4]data1cf!M190</f>
        <v>11773.8292825923</v>
      </c>
      <c r="O190" s="340" t="n">
        <f aca="false">+[4]data1cf!N190</f>
        <v>11626.3898280576</v>
      </c>
      <c r="P190" s="340" t="n">
        <f aca="false">+[4]data1cf!O190</f>
        <v>11519.6657786968</v>
      </c>
      <c r="Q190" s="340" t="n">
        <f aca="false">+[4]data1cf!P190</f>
        <v>11414.1857827607</v>
      </c>
      <c r="R190" s="340" t="n">
        <f aca="false">+[4]data1cf!Q190</f>
        <v>783.048426611788</v>
      </c>
      <c r="S190" s="340" t="n">
        <f aca="false">+[4]data1cf!R190</f>
        <v>0</v>
      </c>
      <c r="T190" s="340" t="n">
        <f aca="false">+[4]data1cf!S190</f>
        <v>0</v>
      </c>
      <c r="U190" s="340" t="n">
        <f aca="false">+[4]data1cf!T190</f>
        <v>0</v>
      </c>
      <c r="V190" s="340" t="n">
        <f aca="false">+[4]data1cf!U190</f>
        <v>0</v>
      </c>
      <c r="W190" s="340" t="n">
        <f aca="false">+[4]data1cf!V190</f>
        <v>0</v>
      </c>
      <c r="X190" s="340" t="n">
        <f aca="false">+[4]data1cf!W190</f>
        <v>0</v>
      </c>
      <c r="Y190" s="340" t="n">
        <f aca="false">+[4]data1cf!X190</f>
        <v>0</v>
      </c>
      <c r="Z190" s="340" t="n">
        <f aca="false">+[4]data1cf!Y190</f>
        <v>0</v>
      </c>
      <c r="AA190" s="340" t="n">
        <f aca="false">+[4]data1cf!Z190</f>
        <v>0</v>
      </c>
      <c r="AB190" s="340"/>
      <c r="AC190" s="341" t="n">
        <f aca="false">XNPV(0.1,B190:AA190,$B$1:$AA$1)</f>
        <v>24186.6621373738</v>
      </c>
      <c r="AD190" s="341" t="n">
        <f aca="false">SUMPRODUCT(B190:AA190,$B$1010:$AA$1010)</f>
        <v>49475.3223734968</v>
      </c>
      <c r="AE190" s="342" t="n">
        <f aca="false">SUMPRODUCT(B190:AA190,$B$1012:$AA$1012)</f>
        <v>49107.7901934559</v>
      </c>
      <c r="AF190" s="343" t="n">
        <f aca="false">XIRR(B190:AA190,$B$1:$AA$1)</f>
        <v>0.159688628284962</v>
      </c>
      <c r="AG190" s="344" t="n">
        <f aca="false">1-EXP(-(1/0.25)*(AD190/ABS($AD$1010)))</f>
        <v>0.982498636478998</v>
      </c>
    </row>
    <row r="191" customFormat="false" ht="12.75" hidden="false" customHeight="false" outlineLevel="0" collapsed="false">
      <c r="A191" s="335"/>
      <c r="B191" s="340" t="n">
        <f aca="false">+[4]data1cf!A191</f>
        <v>-63118.6214097955</v>
      </c>
      <c r="C191" s="340" t="n">
        <f aca="false">+[4]data1cf!B191</f>
        <v>11845.3947064746</v>
      </c>
      <c r="D191" s="340" t="n">
        <f aca="false">+[4]data1cf!C191</f>
        <v>12868.7453981176</v>
      </c>
      <c r="E191" s="340" t="n">
        <f aca="false">+[4]data1cf!D191</f>
        <v>12719.1779195313</v>
      </c>
      <c r="F191" s="340" t="n">
        <f aca="false">+[4]data1cf!E191</f>
        <v>12206.2704800996</v>
      </c>
      <c r="G191" s="340" t="n">
        <f aca="false">+[4]data1cf!F191</f>
        <v>12123.7551714595</v>
      </c>
      <c r="H191" s="340" t="n">
        <f aca="false">+[4]data1cf!G191</f>
        <v>11910.1726856893</v>
      </c>
      <c r="I191" s="340" t="n">
        <f aca="false">+[4]data1cf!H191</f>
        <v>11725.7782678382</v>
      </c>
      <c r="J191" s="340" t="n">
        <f aca="false">+[4]data1cf!I191</f>
        <v>11738.2879925375</v>
      </c>
      <c r="K191" s="340" t="n">
        <f aca="false">+[4]data1cf!J191</f>
        <v>11611.9008986547</v>
      </c>
      <c r="L191" s="340" t="n">
        <f aca="false">+[4]data1cf!K191</f>
        <v>11685.5094033741</v>
      </c>
      <c r="M191" s="340" t="n">
        <f aca="false">+[4]data1cf!L191</f>
        <v>11411.5937476533</v>
      </c>
      <c r="N191" s="340" t="n">
        <f aca="false">+[4]data1cf!M191</f>
        <v>11397.8721351966</v>
      </c>
      <c r="O191" s="340" t="n">
        <f aca="false">+[4]data1cf!N191</f>
        <v>11312.3134629545</v>
      </c>
      <c r="P191" s="340" t="n">
        <f aca="false">+[4]data1cf!O191</f>
        <v>11380.3117678725</v>
      </c>
      <c r="Q191" s="340" t="n">
        <f aca="false">+[4]data1cf!P191</f>
        <v>11315.8731923454</v>
      </c>
      <c r="R191" s="340" t="n">
        <f aca="false">+[4]data1cf!Q191</f>
        <v>723.945340121791</v>
      </c>
      <c r="S191" s="340" t="n">
        <f aca="false">+[4]data1cf!R191</f>
        <v>0</v>
      </c>
      <c r="T191" s="340" t="n">
        <f aca="false">+[4]data1cf!S191</f>
        <v>0</v>
      </c>
      <c r="U191" s="340" t="n">
        <f aca="false">+[4]data1cf!T191</f>
        <v>0</v>
      </c>
      <c r="V191" s="340" t="n">
        <f aca="false">+[4]data1cf!U191</f>
        <v>0</v>
      </c>
      <c r="W191" s="340" t="n">
        <f aca="false">+[4]data1cf!V191</f>
        <v>0</v>
      </c>
      <c r="X191" s="340" t="n">
        <f aca="false">+[4]data1cf!W191</f>
        <v>0</v>
      </c>
      <c r="Y191" s="340" t="n">
        <f aca="false">+[4]data1cf!X191</f>
        <v>0</v>
      </c>
      <c r="Z191" s="340" t="n">
        <f aca="false">+[4]data1cf!Y191</f>
        <v>0</v>
      </c>
      <c r="AA191" s="340" t="n">
        <f aca="false">+[4]data1cf!Z191</f>
        <v>0</v>
      </c>
      <c r="AB191" s="340"/>
      <c r="AC191" s="341" t="n">
        <f aca="false">XNPV(0.1,B191:AA191,$B$1:$AA$1)</f>
        <v>28084.0735764371</v>
      </c>
      <c r="AD191" s="341" t="n">
        <f aca="false">SUMPRODUCT(B191:AA191,$B$1010:$AA$1010)</f>
        <v>53055.509819116</v>
      </c>
      <c r="AE191" s="342" t="n">
        <f aca="false">SUMPRODUCT(B191:AA191,$B$1012:$AA$1012)</f>
        <v>52692.8297637763</v>
      </c>
      <c r="AF191" s="343" t="n">
        <f aca="false">XIRR(B191:AA191,$B$1:$AA$1)</f>
        <v>0.174003307554946</v>
      </c>
      <c r="AG191" s="344" t="n">
        <f aca="false">1-EXP(-(1/0.25)*(AD191/ABS($AD$1010)))</f>
        <v>0.986940241987895</v>
      </c>
    </row>
    <row r="192" customFormat="false" ht="12.75" hidden="false" customHeight="false" outlineLevel="0" collapsed="false">
      <c r="A192" s="335"/>
      <c r="B192" s="340" t="n">
        <f aca="false">+[4]data1cf!A192</f>
        <v>-75086.1217203951</v>
      </c>
      <c r="C192" s="340" t="n">
        <f aca="false">+[4]data1cf!B192</f>
        <v>12224.4131941546</v>
      </c>
      <c r="D192" s="340" t="n">
        <f aca="false">+[4]data1cf!C192</f>
        <v>13362.7333030565</v>
      </c>
      <c r="E192" s="340" t="n">
        <f aca="false">+[4]data1cf!D192</f>
        <v>12840.9594591035</v>
      </c>
      <c r="F192" s="340" t="n">
        <f aca="false">+[4]data1cf!E192</f>
        <v>12684.3745861022</v>
      </c>
      <c r="G192" s="340" t="n">
        <f aca="false">+[4]data1cf!F192</f>
        <v>12299.5354077361</v>
      </c>
      <c r="H192" s="340" t="n">
        <f aca="false">+[4]data1cf!G192</f>
        <v>12249.4035974304</v>
      </c>
      <c r="I192" s="340" t="n">
        <f aca="false">+[4]data1cf!H192</f>
        <v>11997.6060760535</v>
      </c>
      <c r="J192" s="340" t="n">
        <f aca="false">+[4]data1cf!I192</f>
        <v>11982.3358863043</v>
      </c>
      <c r="K192" s="340" t="n">
        <f aca="false">+[4]data1cf!J192</f>
        <v>11907.2970452911</v>
      </c>
      <c r="L192" s="340" t="n">
        <f aca="false">+[4]data1cf!K192</f>
        <v>11880.9156068849</v>
      </c>
      <c r="M192" s="340" t="n">
        <f aca="false">+[4]data1cf!L192</f>
        <v>11815.1157892446</v>
      </c>
      <c r="N192" s="340" t="n">
        <f aca="false">+[4]data1cf!M192</f>
        <v>11779.1501565117</v>
      </c>
      <c r="O192" s="340" t="n">
        <f aca="false">+[4]data1cf!N192</f>
        <v>11726.458217283</v>
      </c>
      <c r="P192" s="340" t="n">
        <f aca="false">+[4]data1cf!O192</f>
        <v>11667.5830317173</v>
      </c>
      <c r="Q192" s="340" t="n">
        <f aca="false">+[4]data1cf!P192</f>
        <v>11658.0732785422</v>
      </c>
      <c r="R192" s="340" t="n">
        <f aca="false">+[4]data1cf!Q192</f>
        <v>861.207781684244</v>
      </c>
      <c r="S192" s="340" t="n">
        <f aca="false">+[4]data1cf!R192</f>
        <v>0</v>
      </c>
      <c r="T192" s="340" t="n">
        <f aca="false">+[4]data1cf!S192</f>
        <v>0</v>
      </c>
      <c r="U192" s="340" t="n">
        <f aca="false">+[4]data1cf!T192</f>
        <v>0</v>
      </c>
      <c r="V192" s="340" t="n">
        <f aca="false">+[4]data1cf!U192</f>
        <v>0</v>
      </c>
      <c r="W192" s="340" t="n">
        <f aca="false">+[4]data1cf!V192</f>
        <v>0</v>
      </c>
      <c r="X192" s="340" t="n">
        <f aca="false">+[4]data1cf!W192</f>
        <v>0</v>
      </c>
      <c r="Y192" s="340" t="n">
        <f aca="false">+[4]data1cf!X192</f>
        <v>0</v>
      </c>
      <c r="Z192" s="340" t="n">
        <f aca="false">+[4]data1cf!Y192</f>
        <v>0</v>
      </c>
      <c r="AA192" s="340" t="n">
        <f aca="false">+[4]data1cf!Z192</f>
        <v>0</v>
      </c>
      <c r="AB192" s="340"/>
      <c r="AC192" s="341" t="n">
        <f aca="false">XNPV(0.1,B192:AA192,$B$1:$AA$1)</f>
        <v>18611.2509772238</v>
      </c>
      <c r="AD192" s="341" t="n">
        <f aca="false">SUMPRODUCT(B192:AA192,$B$1010:$AA$1010)</f>
        <v>44267.8810997139</v>
      </c>
      <c r="AE192" s="342" t="n">
        <f aca="false">SUMPRODUCT(B192:AA192,$B$1012:$AA$1012)</f>
        <v>43895.0626487204</v>
      </c>
      <c r="AF192" s="343" t="n">
        <f aca="false">XIRR(B192:AA192,$B$1:$AA$1)</f>
        <v>0.142338516464621</v>
      </c>
      <c r="AG192" s="344" t="n">
        <f aca="false">1-EXP(-(1/0.25)*(AD192/ABS($AD$1010)))</f>
        <v>0.97320866350429</v>
      </c>
    </row>
    <row r="193" customFormat="false" ht="12.75" hidden="false" customHeight="false" outlineLevel="0" collapsed="false">
      <c r="A193" s="335"/>
      <c r="B193" s="340" t="n">
        <f aca="false">+[4]data1cf!A193</f>
        <v>-64469.3369260381</v>
      </c>
      <c r="C193" s="340" t="n">
        <f aca="false">+[4]data1cf!B193</f>
        <v>12042.0623714763</v>
      </c>
      <c r="D193" s="340" t="n">
        <f aca="false">+[4]data1cf!C193</f>
        <v>12960.3423174106</v>
      </c>
      <c r="E193" s="340" t="n">
        <f aca="false">+[4]data1cf!D193</f>
        <v>12655.3598569016</v>
      </c>
      <c r="F193" s="340" t="n">
        <f aca="false">+[4]data1cf!E193</f>
        <v>12415.4082899808</v>
      </c>
      <c r="G193" s="340" t="n">
        <f aca="false">+[4]data1cf!F193</f>
        <v>12030.6193658269</v>
      </c>
      <c r="H193" s="340" t="n">
        <f aca="false">+[4]data1cf!G193</f>
        <v>11896.7118162651</v>
      </c>
      <c r="I193" s="340" t="n">
        <f aca="false">+[4]data1cf!H193</f>
        <v>11696.9826016048</v>
      </c>
      <c r="J193" s="340" t="n">
        <f aca="false">+[4]data1cf!I193</f>
        <v>11630.9276679223</v>
      </c>
      <c r="K193" s="340" t="n">
        <f aca="false">+[4]data1cf!J193</f>
        <v>11540.6063166632</v>
      </c>
      <c r="L193" s="340" t="n">
        <f aca="false">+[4]data1cf!K193</f>
        <v>11476.8781908571</v>
      </c>
      <c r="M193" s="340" t="n">
        <f aca="false">+[4]data1cf!L193</f>
        <v>11494.675415398</v>
      </c>
      <c r="N193" s="340" t="n">
        <f aca="false">+[4]data1cf!M193</f>
        <v>11289.3390692304</v>
      </c>
      <c r="O193" s="340" t="n">
        <f aca="false">+[4]data1cf!N193</f>
        <v>11359.8384751562</v>
      </c>
      <c r="P193" s="340" t="n">
        <f aca="false">+[4]data1cf!O193</f>
        <v>11356.8471289566</v>
      </c>
      <c r="Q193" s="340" t="n">
        <f aca="false">+[4]data1cf!P193</f>
        <v>11392.9096144071</v>
      </c>
      <c r="R193" s="340" t="n">
        <f aca="false">+[4]data1cf!Q193</f>
        <v>739.437506806886</v>
      </c>
      <c r="S193" s="340" t="n">
        <f aca="false">+[4]data1cf!R193</f>
        <v>0</v>
      </c>
      <c r="T193" s="340" t="n">
        <f aca="false">+[4]data1cf!S193</f>
        <v>0</v>
      </c>
      <c r="U193" s="340" t="n">
        <f aca="false">+[4]data1cf!T193</f>
        <v>0</v>
      </c>
      <c r="V193" s="340" t="n">
        <f aca="false">+[4]data1cf!U193</f>
        <v>0</v>
      </c>
      <c r="W193" s="340" t="n">
        <f aca="false">+[4]data1cf!V193</f>
        <v>0</v>
      </c>
      <c r="X193" s="340" t="n">
        <f aca="false">+[4]data1cf!W193</f>
        <v>0</v>
      </c>
      <c r="Y193" s="340" t="n">
        <f aca="false">+[4]data1cf!X193</f>
        <v>0</v>
      </c>
      <c r="Z193" s="340" t="n">
        <f aca="false">+[4]data1cf!Y193</f>
        <v>0</v>
      </c>
      <c r="AA193" s="340" t="n">
        <f aca="false">+[4]data1cf!Z193</f>
        <v>0</v>
      </c>
      <c r="AB193" s="340"/>
      <c r="AC193" s="341" t="n">
        <f aca="false">XNPV(0.1,B193:AA193,$B$1:$AA$1)</f>
        <v>26865.7843667188</v>
      </c>
      <c r="AD193" s="341" t="n">
        <f aca="false">SUMPRODUCT(B193:AA193,$B$1010:$AA$1010)</f>
        <v>51798.3225848908</v>
      </c>
      <c r="AE193" s="342" t="n">
        <f aca="false">SUMPRODUCT(B193:AA193,$B$1012:$AA$1012)</f>
        <v>51436.2263431787</v>
      </c>
      <c r="AF193" s="343" t="n">
        <f aca="false">XIRR(B193:AA193,$B$1:$AA$1)</f>
        <v>0.169814737369207</v>
      </c>
      <c r="AG193" s="344" t="n">
        <f aca="false">1-EXP(-(1/0.25)*(AD193/ABS($AD$1010)))</f>
        <v>0.985526306942307</v>
      </c>
    </row>
    <row r="194" customFormat="false" ht="12.75" hidden="false" customHeight="false" outlineLevel="0" collapsed="false">
      <c r="A194" s="335"/>
      <c r="B194" s="340" t="n">
        <f aca="false">+[4]data1cf!A194</f>
        <v>-72239.8405413701</v>
      </c>
      <c r="C194" s="340" t="n">
        <f aca="false">+[4]data1cf!B194</f>
        <v>12089.0227891043</v>
      </c>
      <c r="D194" s="340" t="n">
        <f aca="false">+[4]data1cf!C194</f>
        <v>13168.6371631943</v>
      </c>
      <c r="E194" s="340" t="n">
        <f aca="false">+[4]data1cf!D194</f>
        <v>12854.8046375717</v>
      </c>
      <c r="F194" s="340" t="n">
        <f aca="false">+[4]data1cf!E194</f>
        <v>12663.8896490876</v>
      </c>
      <c r="G194" s="340" t="n">
        <f aca="false">+[4]data1cf!F194</f>
        <v>12411.4850811559</v>
      </c>
      <c r="H194" s="340" t="n">
        <f aca="false">+[4]data1cf!G194</f>
        <v>12029.6100638031</v>
      </c>
      <c r="I194" s="340" t="n">
        <f aca="false">+[4]data1cf!H194</f>
        <v>11862.7294043705</v>
      </c>
      <c r="J194" s="340" t="n">
        <f aca="false">+[4]data1cf!I194</f>
        <v>11921.5808815209</v>
      </c>
      <c r="K194" s="340" t="n">
        <f aca="false">+[4]data1cf!J194</f>
        <v>11781.7565577035</v>
      </c>
      <c r="L194" s="340" t="n">
        <f aca="false">+[4]data1cf!K194</f>
        <v>11944.6017208916</v>
      </c>
      <c r="M194" s="340" t="n">
        <f aca="false">+[4]data1cf!L194</f>
        <v>11908.3940885153</v>
      </c>
      <c r="N194" s="340" t="n">
        <f aca="false">+[4]data1cf!M194</f>
        <v>11692.8863659205</v>
      </c>
      <c r="O194" s="340" t="n">
        <f aca="false">+[4]data1cf!N194</f>
        <v>11693.974878023</v>
      </c>
      <c r="P194" s="340" t="n">
        <f aca="false">+[4]data1cf!O194</f>
        <v>11578.3477274039</v>
      </c>
      <c r="Q194" s="340" t="n">
        <f aca="false">+[4]data1cf!P194</f>
        <v>11540.5260994283</v>
      </c>
      <c r="R194" s="340" t="n">
        <f aca="false">+[4]data1cf!Q194</f>
        <v>828.562075073299</v>
      </c>
      <c r="S194" s="340" t="n">
        <f aca="false">+[4]data1cf!R194</f>
        <v>0</v>
      </c>
      <c r="T194" s="340" t="n">
        <f aca="false">+[4]data1cf!S194</f>
        <v>0</v>
      </c>
      <c r="U194" s="340" t="n">
        <f aca="false">+[4]data1cf!T194</f>
        <v>0</v>
      </c>
      <c r="V194" s="340" t="n">
        <f aca="false">+[4]data1cf!U194</f>
        <v>0</v>
      </c>
      <c r="W194" s="340" t="n">
        <f aca="false">+[4]data1cf!V194</f>
        <v>0</v>
      </c>
      <c r="X194" s="340" t="n">
        <f aca="false">+[4]data1cf!W194</f>
        <v>0</v>
      </c>
      <c r="Y194" s="340" t="n">
        <f aca="false">+[4]data1cf!X194</f>
        <v>0</v>
      </c>
      <c r="Z194" s="340" t="n">
        <f aca="false">+[4]data1cf!Y194</f>
        <v>0</v>
      </c>
      <c r="AA194" s="340" t="n">
        <f aca="false">+[4]data1cf!Z194</f>
        <v>0</v>
      </c>
      <c r="AB194" s="340"/>
      <c r="AC194" s="341" t="n">
        <f aca="false">XNPV(0.1,B194:AA194,$B$1:$AA$1)</f>
        <v>20926.9198838695</v>
      </c>
      <c r="AD194" s="341" t="n">
        <f aca="false">SUMPRODUCT(B194:AA194,$B$1010:$AA$1010)</f>
        <v>46459.1323881923</v>
      </c>
      <c r="AE194" s="342" t="n">
        <f aca="false">SUMPRODUCT(B194:AA194,$B$1012:$AA$1012)</f>
        <v>46088.1107103126</v>
      </c>
      <c r="AF194" s="343" t="n">
        <f aca="false">XIRR(B194:AA194,$B$1:$AA$1)</f>
        <v>0.149127546516903</v>
      </c>
      <c r="AG194" s="344" t="n">
        <f aca="false">1-EXP(-(1/0.25)*(AD194/ABS($AD$1010)))</f>
        <v>0.977603486604469</v>
      </c>
    </row>
    <row r="195" customFormat="false" ht="12.75" hidden="false" customHeight="false" outlineLevel="0" collapsed="false">
      <c r="A195" s="335"/>
      <c r="B195" s="340" t="n">
        <f aca="false">+[4]data1cf!A195</f>
        <v>-64909.8429056023</v>
      </c>
      <c r="C195" s="340" t="n">
        <f aca="false">+[4]data1cf!B195</f>
        <v>12003.6082023579</v>
      </c>
      <c r="D195" s="340" t="n">
        <f aca="false">+[4]data1cf!C195</f>
        <v>12995.6327551401</v>
      </c>
      <c r="E195" s="340" t="n">
        <f aca="false">+[4]data1cf!D195</f>
        <v>12712.808629119</v>
      </c>
      <c r="F195" s="340" t="n">
        <f aca="false">+[4]data1cf!E195</f>
        <v>12363.5722593532</v>
      </c>
      <c r="G195" s="340" t="n">
        <f aca="false">+[4]data1cf!F195</f>
        <v>12138.9395837749</v>
      </c>
      <c r="H195" s="340" t="n">
        <f aca="false">+[4]data1cf!G195</f>
        <v>11905.5591435072</v>
      </c>
      <c r="I195" s="340" t="n">
        <f aca="false">+[4]data1cf!H195</f>
        <v>11875.4986449382</v>
      </c>
      <c r="J195" s="340" t="n">
        <f aca="false">+[4]data1cf!I195</f>
        <v>11756.2965025675</v>
      </c>
      <c r="K195" s="340" t="n">
        <f aca="false">+[4]data1cf!J195</f>
        <v>11702.0227820073</v>
      </c>
      <c r="L195" s="340" t="n">
        <f aca="false">+[4]data1cf!K195</f>
        <v>11629.4412401984</v>
      </c>
      <c r="M195" s="340" t="n">
        <f aca="false">+[4]data1cf!L195</f>
        <v>11619.2167734193</v>
      </c>
      <c r="N195" s="340" t="n">
        <f aca="false">+[4]data1cf!M195</f>
        <v>11470.1890360156</v>
      </c>
      <c r="O195" s="340" t="n">
        <f aca="false">+[4]data1cf!N195</f>
        <v>11479.4358951104</v>
      </c>
      <c r="P195" s="340" t="n">
        <f aca="false">+[4]data1cf!O195</f>
        <v>11378.7166758618</v>
      </c>
      <c r="Q195" s="340" t="n">
        <f aca="false">+[4]data1cf!P195</f>
        <v>11558.8218932002</v>
      </c>
      <c r="R195" s="340" t="n">
        <f aca="false">+[4]data1cf!Q195</f>
        <v>744.489934190097</v>
      </c>
      <c r="S195" s="340" t="n">
        <f aca="false">+[4]data1cf!R195</f>
        <v>0</v>
      </c>
      <c r="T195" s="340" t="n">
        <f aca="false">+[4]data1cf!S195</f>
        <v>0</v>
      </c>
      <c r="U195" s="340" t="n">
        <f aca="false">+[4]data1cf!T195</f>
        <v>0</v>
      </c>
      <c r="V195" s="340" t="n">
        <f aca="false">+[4]data1cf!U195</f>
        <v>0</v>
      </c>
      <c r="W195" s="340" t="n">
        <f aca="false">+[4]data1cf!V195</f>
        <v>0</v>
      </c>
      <c r="X195" s="340" t="n">
        <f aca="false">+[4]data1cf!W195</f>
        <v>0</v>
      </c>
      <c r="Y195" s="340" t="n">
        <f aca="false">+[4]data1cf!X195</f>
        <v>0</v>
      </c>
      <c r="Z195" s="340" t="n">
        <f aca="false">+[4]data1cf!Y195</f>
        <v>0</v>
      </c>
      <c r="AA195" s="340" t="n">
        <f aca="false">+[4]data1cf!Z195</f>
        <v>0</v>
      </c>
      <c r="AB195" s="340"/>
      <c r="AC195" s="341" t="n">
        <f aca="false">XNPV(0.1,B195:AA195,$B$1:$AA$1)</f>
        <v>26959.0139810717</v>
      </c>
      <c r="AD195" s="341" t="n">
        <f aca="false">SUMPRODUCT(B195:AA195,$B$1010:$AA$1010)</f>
        <v>52113.2946115923</v>
      </c>
      <c r="AE195" s="342" t="n">
        <f aca="false">SUMPRODUCT(B195:AA195,$B$1012:$AA$1012)</f>
        <v>51747.8371975531</v>
      </c>
      <c r="AF195" s="343" t="n">
        <f aca="false">XIRR(B195:AA195,$B$1:$AA$1)</f>
        <v>0.169343023461719</v>
      </c>
      <c r="AG195" s="344" t="n">
        <f aca="false">1-EXP(-(1/0.25)*(AD195/ABS($AD$1010)))</f>
        <v>0.985894310381104</v>
      </c>
    </row>
    <row r="196" customFormat="false" ht="12.75" hidden="false" customHeight="false" outlineLevel="0" collapsed="false">
      <c r="A196" s="335"/>
      <c r="B196" s="340" t="n">
        <f aca="false">+[4]data1cf!A196</f>
        <v>-65307.5099337974</v>
      </c>
      <c r="C196" s="340" t="n">
        <f aca="false">+[4]data1cf!B196</f>
        <v>11938.6647574368</v>
      </c>
      <c r="D196" s="340" t="n">
        <f aca="false">+[4]data1cf!C196</f>
        <v>12951.9997452476</v>
      </c>
      <c r="E196" s="340" t="n">
        <f aca="false">+[4]data1cf!D196</f>
        <v>12513.9839191225</v>
      </c>
      <c r="F196" s="340" t="n">
        <f aca="false">+[4]data1cf!E196</f>
        <v>12390.4843074119</v>
      </c>
      <c r="G196" s="340" t="n">
        <f aca="false">+[4]data1cf!F196</f>
        <v>12230.9802723736</v>
      </c>
      <c r="H196" s="340" t="n">
        <f aca="false">+[4]data1cf!G196</f>
        <v>11820.1733109437</v>
      </c>
      <c r="I196" s="340" t="n">
        <f aca="false">+[4]data1cf!H196</f>
        <v>11822.9492249845</v>
      </c>
      <c r="J196" s="340" t="n">
        <f aca="false">+[4]data1cf!I196</f>
        <v>11665.5298223648</v>
      </c>
      <c r="K196" s="340" t="n">
        <f aca="false">+[4]data1cf!J196</f>
        <v>11627.7526305434</v>
      </c>
      <c r="L196" s="340" t="n">
        <f aca="false">+[4]data1cf!K196</f>
        <v>11683.6592145618</v>
      </c>
      <c r="M196" s="340" t="n">
        <f aca="false">+[4]data1cf!L196</f>
        <v>11577.8974611086</v>
      </c>
      <c r="N196" s="340" t="n">
        <f aca="false">+[4]data1cf!M196</f>
        <v>11436.6268703168</v>
      </c>
      <c r="O196" s="340" t="n">
        <f aca="false">+[4]data1cf!N196</f>
        <v>11378.7161317275</v>
      </c>
      <c r="P196" s="340" t="n">
        <f aca="false">+[4]data1cf!O196</f>
        <v>11424.4962751653</v>
      </c>
      <c r="Q196" s="340" t="n">
        <f aca="false">+[4]data1cf!P196</f>
        <v>11378.2561065799</v>
      </c>
      <c r="R196" s="340" t="n">
        <f aca="false">+[4]data1cf!Q196</f>
        <v>749.051015936683</v>
      </c>
      <c r="S196" s="340" t="n">
        <f aca="false">+[4]data1cf!R196</f>
        <v>0</v>
      </c>
      <c r="T196" s="340" t="n">
        <f aca="false">+[4]data1cf!S196</f>
        <v>0</v>
      </c>
      <c r="U196" s="340" t="n">
        <f aca="false">+[4]data1cf!T196</f>
        <v>0</v>
      </c>
      <c r="V196" s="340" t="n">
        <f aca="false">+[4]data1cf!U196</f>
        <v>0</v>
      </c>
      <c r="W196" s="340" t="n">
        <f aca="false">+[4]data1cf!V196</f>
        <v>0</v>
      </c>
      <c r="X196" s="340" t="n">
        <f aca="false">+[4]data1cf!W196</f>
        <v>0</v>
      </c>
      <c r="Y196" s="340" t="n">
        <f aca="false">+[4]data1cf!X196</f>
        <v>0</v>
      </c>
      <c r="Z196" s="340" t="n">
        <f aca="false">+[4]data1cf!Y196</f>
        <v>0</v>
      </c>
      <c r="AA196" s="340" t="n">
        <f aca="false">+[4]data1cf!Z196</f>
        <v>0</v>
      </c>
      <c r="AB196" s="340"/>
      <c r="AC196" s="341" t="n">
        <f aca="false">XNPV(0.1,B196:AA196,$B$1:$AA$1)</f>
        <v>26179.9314706695</v>
      </c>
      <c r="AD196" s="341" t="n">
        <f aca="false">SUMPRODUCT(B196:AA196,$B$1010:$AA$1010)</f>
        <v>51234.3702924178</v>
      </c>
      <c r="AE196" s="342" t="n">
        <f aca="false">SUMPRODUCT(B196:AA196,$B$1012:$AA$1012)</f>
        <v>50870.387872781</v>
      </c>
      <c r="AF196" s="343" t="n">
        <f aca="false">XIRR(B196:AA196,$B$1:$AA$1)</f>
        <v>0.16702870554892</v>
      </c>
      <c r="AG196" s="344" t="n">
        <f aca="false">1-EXP(-(1/0.25)*(AD196/ABS($AD$1010)))</f>
        <v>0.984843253691151</v>
      </c>
    </row>
    <row r="197" customFormat="false" ht="12.75" hidden="false" customHeight="false" outlineLevel="0" collapsed="false">
      <c r="A197" s="335"/>
      <c r="B197" s="340" t="n">
        <f aca="false">+[4]data1cf!A197</f>
        <v>-67462.7379096033</v>
      </c>
      <c r="C197" s="340" t="n">
        <f aca="false">+[4]data1cf!B197</f>
        <v>12034.0059668699</v>
      </c>
      <c r="D197" s="340" t="n">
        <f aca="false">+[4]data1cf!C197</f>
        <v>12963.1076846365</v>
      </c>
      <c r="E197" s="340" t="n">
        <f aca="false">+[4]data1cf!D197</f>
        <v>12801.8274945619</v>
      </c>
      <c r="F197" s="340" t="n">
        <f aca="false">+[4]data1cf!E197</f>
        <v>12489.8294764191</v>
      </c>
      <c r="G197" s="340" t="n">
        <f aca="false">+[4]data1cf!F197</f>
        <v>12076.4529935304</v>
      </c>
      <c r="H197" s="340" t="n">
        <f aca="false">+[4]data1cf!G197</f>
        <v>11926.2087858396</v>
      </c>
      <c r="I197" s="340" t="n">
        <f aca="false">+[4]data1cf!H197</f>
        <v>11860.6285552284</v>
      </c>
      <c r="J197" s="340" t="n">
        <f aca="false">+[4]data1cf!I197</f>
        <v>11666.6506570374</v>
      </c>
      <c r="K197" s="340" t="n">
        <f aca="false">+[4]data1cf!J197</f>
        <v>11622.37647382</v>
      </c>
      <c r="L197" s="340" t="n">
        <f aca="false">+[4]data1cf!K197</f>
        <v>11652.7219909115</v>
      </c>
      <c r="M197" s="340" t="n">
        <f aca="false">+[4]data1cf!L197</f>
        <v>11576.0936395698</v>
      </c>
      <c r="N197" s="340" t="n">
        <f aca="false">+[4]data1cf!M197</f>
        <v>11430.6050075664</v>
      </c>
      <c r="O197" s="340" t="n">
        <f aca="false">+[4]data1cf!N197</f>
        <v>11501.0148414451</v>
      </c>
      <c r="P197" s="340" t="n">
        <f aca="false">+[4]data1cf!O197</f>
        <v>11619.1237660873</v>
      </c>
      <c r="Q197" s="340" t="n">
        <f aca="false">+[4]data1cf!P197</f>
        <v>11369.6551396596</v>
      </c>
      <c r="R197" s="340" t="n">
        <f aca="false">+[4]data1cf!Q197</f>
        <v>773.770618727986</v>
      </c>
      <c r="S197" s="340" t="n">
        <f aca="false">+[4]data1cf!R197</f>
        <v>0</v>
      </c>
      <c r="T197" s="340" t="n">
        <f aca="false">+[4]data1cf!S197</f>
        <v>0</v>
      </c>
      <c r="U197" s="340" t="n">
        <f aca="false">+[4]data1cf!T197</f>
        <v>0</v>
      </c>
      <c r="V197" s="340" t="n">
        <f aca="false">+[4]data1cf!U197</f>
        <v>0</v>
      </c>
      <c r="W197" s="340" t="n">
        <f aca="false">+[4]data1cf!V197</f>
        <v>0</v>
      </c>
      <c r="X197" s="340" t="n">
        <f aca="false">+[4]data1cf!W197</f>
        <v>0</v>
      </c>
      <c r="Y197" s="340" t="n">
        <f aca="false">+[4]data1cf!X197</f>
        <v>0</v>
      </c>
      <c r="Z197" s="340" t="n">
        <f aca="false">+[4]data1cf!Y197</f>
        <v>0</v>
      </c>
      <c r="AA197" s="340" t="n">
        <f aca="false">+[4]data1cf!Z197</f>
        <v>0</v>
      </c>
      <c r="AB197" s="340"/>
      <c r="AC197" s="341" t="n">
        <f aca="false">XNPV(0.1,B197:AA197,$B$1:$AA$1)</f>
        <v>24461.5097964684</v>
      </c>
      <c r="AD197" s="341" t="n">
        <f aca="false">SUMPRODUCT(B197:AA197,$B$1010:$AA$1010)</f>
        <v>49607.1850971425</v>
      </c>
      <c r="AE197" s="342" t="n">
        <f aca="false">SUMPRODUCT(B197:AA197,$B$1012:$AA$1012)</f>
        <v>49241.8509962105</v>
      </c>
      <c r="AF197" s="343" t="n">
        <f aca="false">XIRR(B197:AA197,$B$1:$AA$1)</f>
        <v>0.161012677657944</v>
      </c>
      <c r="AG197" s="344" t="n">
        <f aca="false">1-EXP(-(1/0.25)*(AD197/ABS($AD$1010)))</f>
        <v>0.982686324164112</v>
      </c>
    </row>
    <row r="198" customFormat="false" ht="12.75" hidden="false" customHeight="false" outlineLevel="0" collapsed="false">
      <c r="A198" s="335"/>
      <c r="B198" s="340" t="n">
        <f aca="false">+[4]data1cf!A198</f>
        <v>-72562.8589786975</v>
      </c>
      <c r="C198" s="340" t="n">
        <f aca="false">+[4]data1cf!B198</f>
        <v>12071.8582723066</v>
      </c>
      <c r="D198" s="340" t="n">
        <f aca="false">+[4]data1cf!C198</f>
        <v>13293.0495958248</v>
      </c>
      <c r="E198" s="340" t="n">
        <f aca="false">+[4]data1cf!D198</f>
        <v>12991.2245336643</v>
      </c>
      <c r="F198" s="340" t="n">
        <f aca="false">+[4]data1cf!E198</f>
        <v>12483.4451830212</v>
      </c>
      <c r="G198" s="340" t="n">
        <f aca="false">+[4]data1cf!F198</f>
        <v>12345.1102963229</v>
      </c>
      <c r="H198" s="340" t="n">
        <f aca="false">+[4]data1cf!G198</f>
        <v>12083.2479813739</v>
      </c>
      <c r="I198" s="340" t="n">
        <f aca="false">+[4]data1cf!H198</f>
        <v>11980.0881984495</v>
      </c>
      <c r="J198" s="340" t="n">
        <f aca="false">+[4]data1cf!I198</f>
        <v>11870.9079545913</v>
      </c>
      <c r="K198" s="340" t="n">
        <f aca="false">+[4]data1cf!J198</f>
        <v>11718.8443958464</v>
      </c>
      <c r="L198" s="340" t="n">
        <f aca="false">+[4]data1cf!K198</f>
        <v>11687.7784982924</v>
      </c>
      <c r="M198" s="340" t="n">
        <f aca="false">+[4]data1cf!L198</f>
        <v>11811.7129800209</v>
      </c>
      <c r="N198" s="340" t="n">
        <f aca="false">+[4]data1cf!M198</f>
        <v>11695.397175147</v>
      </c>
      <c r="O198" s="340" t="n">
        <f aca="false">+[4]data1cf!N198</f>
        <v>11713.7677808945</v>
      </c>
      <c r="P198" s="340" t="n">
        <f aca="false">+[4]data1cf!O198</f>
        <v>11704.3260100973</v>
      </c>
      <c r="Q198" s="340" t="n">
        <f aca="false">+[4]data1cf!P198</f>
        <v>11641.3319732075</v>
      </c>
      <c r="R198" s="340" t="n">
        <f aca="false">+[4]data1cf!Q198</f>
        <v>832.266967342069</v>
      </c>
      <c r="S198" s="340" t="n">
        <f aca="false">+[4]data1cf!R198</f>
        <v>0</v>
      </c>
      <c r="T198" s="340" t="n">
        <f aca="false">+[4]data1cf!S198</f>
        <v>0</v>
      </c>
      <c r="U198" s="340" t="n">
        <f aca="false">+[4]data1cf!T198</f>
        <v>0</v>
      </c>
      <c r="V198" s="340" t="n">
        <f aca="false">+[4]data1cf!U198</f>
        <v>0</v>
      </c>
      <c r="W198" s="340" t="n">
        <f aca="false">+[4]data1cf!V198</f>
        <v>0</v>
      </c>
      <c r="X198" s="340" t="n">
        <f aca="false">+[4]data1cf!W198</f>
        <v>0</v>
      </c>
      <c r="Y198" s="340" t="n">
        <f aca="false">+[4]data1cf!X198</f>
        <v>0</v>
      </c>
      <c r="Z198" s="340" t="n">
        <f aca="false">+[4]data1cf!Y198</f>
        <v>0</v>
      </c>
      <c r="AA198" s="340" t="n">
        <f aca="false">+[4]data1cf!Z198</f>
        <v>0</v>
      </c>
      <c r="AB198" s="340"/>
      <c r="AC198" s="341" t="n">
        <f aca="false">XNPV(0.1,B198:AA198,$B$1:$AA$1)</f>
        <v>20601.0827249202</v>
      </c>
      <c r="AD198" s="341" t="n">
        <f aca="false">SUMPRODUCT(B198:AA198,$B$1010:$AA$1010)</f>
        <v>46111.668164279</v>
      </c>
      <c r="AE198" s="342" t="n">
        <f aca="false">SUMPRODUCT(B198:AA198,$B$1012:$AA$1012)</f>
        <v>45740.9186024033</v>
      </c>
      <c r="AF198" s="343" t="n">
        <f aca="false">XIRR(B198:AA198,$B$1:$AA$1)</f>
        <v>0.148236873392621</v>
      </c>
      <c r="AG198" s="344" t="n">
        <f aca="false">1-EXP(-(1/0.25)*(AD198/ABS($AD$1010)))</f>
        <v>0.976958047015122</v>
      </c>
    </row>
    <row r="199" customFormat="false" ht="12.75" hidden="false" customHeight="false" outlineLevel="0" collapsed="false">
      <c r="A199" s="335"/>
      <c r="B199" s="340" t="n">
        <f aca="false">+[4]data1cf!A199</f>
        <v>-67649.5046223558</v>
      </c>
      <c r="C199" s="340" t="n">
        <f aca="false">+[4]data1cf!B199</f>
        <v>11959.453578868</v>
      </c>
      <c r="D199" s="340" t="n">
        <f aca="false">+[4]data1cf!C199</f>
        <v>13039.2018460462</v>
      </c>
      <c r="E199" s="340" t="n">
        <f aca="false">+[4]data1cf!D199</f>
        <v>12736.9294571056</v>
      </c>
      <c r="F199" s="340" t="n">
        <f aca="false">+[4]data1cf!E199</f>
        <v>12351.92569232</v>
      </c>
      <c r="G199" s="340" t="n">
        <f aca="false">+[4]data1cf!F199</f>
        <v>12127.3699103193</v>
      </c>
      <c r="H199" s="340" t="n">
        <f aca="false">+[4]data1cf!G199</f>
        <v>11920.9713575751</v>
      </c>
      <c r="I199" s="340" t="n">
        <f aca="false">+[4]data1cf!H199</f>
        <v>11780.5613064871</v>
      </c>
      <c r="J199" s="340" t="n">
        <f aca="false">+[4]data1cf!I199</f>
        <v>11793.2292444113</v>
      </c>
      <c r="K199" s="340" t="n">
        <f aca="false">+[4]data1cf!J199</f>
        <v>11673.9705329097</v>
      </c>
      <c r="L199" s="340" t="n">
        <f aca="false">+[4]data1cf!K199</f>
        <v>11647.9798782964</v>
      </c>
      <c r="M199" s="340" t="n">
        <f aca="false">+[4]data1cf!L199</f>
        <v>11707.3118084742</v>
      </c>
      <c r="N199" s="340" t="n">
        <f aca="false">+[4]data1cf!M199</f>
        <v>11571.8451384147</v>
      </c>
      <c r="O199" s="340" t="n">
        <f aca="false">+[4]data1cf!N199</f>
        <v>11496.0603896681</v>
      </c>
      <c r="P199" s="340" t="n">
        <f aca="false">+[4]data1cf!O199</f>
        <v>11580.5448835869</v>
      </c>
      <c r="Q199" s="340" t="n">
        <f aca="false">+[4]data1cf!P199</f>
        <v>11395.0634162881</v>
      </c>
      <c r="R199" s="340" t="n">
        <f aca="false">+[4]data1cf!Q199</f>
        <v>775.912758216572</v>
      </c>
      <c r="S199" s="340" t="n">
        <f aca="false">+[4]data1cf!R199</f>
        <v>0</v>
      </c>
      <c r="T199" s="340" t="n">
        <f aca="false">+[4]data1cf!S199</f>
        <v>0</v>
      </c>
      <c r="U199" s="340" t="n">
        <f aca="false">+[4]data1cf!T199</f>
        <v>0</v>
      </c>
      <c r="V199" s="340" t="n">
        <f aca="false">+[4]data1cf!U199</f>
        <v>0</v>
      </c>
      <c r="W199" s="340" t="n">
        <f aca="false">+[4]data1cf!V199</f>
        <v>0</v>
      </c>
      <c r="X199" s="340" t="n">
        <f aca="false">+[4]data1cf!W199</f>
        <v>0</v>
      </c>
      <c r="Y199" s="340" t="n">
        <f aca="false">+[4]data1cf!X199</f>
        <v>0</v>
      </c>
      <c r="Z199" s="340" t="n">
        <f aca="false">+[4]data1cf!Y199</f>
        <v>0</v>
      </c>
      <c r="AA199" s="340" t="n">
        <f aca="false">+[4]data1cf!Z199</f>
        <v>0</v>
      </c>
      <c r="AB199" s="340"/>
      <c r="AC199" s="341" t="n">
        <f aca="false">XNPV(0.1,B199:AA199,$B$1:$AA$1)</f>
        <v>24279.458911056</v>
      </c>
      <c r="AD199" s="341" t="n">
        <f aca="false">SUMPRODUCT(B199:AA199,$B$1010:$AA$1010)</f>
        <v>49469.8968685021</v>
      </c>
      <c r="AE199" s="342" t="n">
        <f aca="false">SUMPRODUCT(B199:AA199,$B$1012:$AA$1012)</f>
        <v>49103.8140862975</v>
      </c>
      <c r="AF199" s="343" t="n">
        <f aca="false">XIRR(B199:AA199,$B$1:$AA$1)</f>
        <v>0.160300407198694</v>
      </c>
      <c r="AG199" s="344" t="n">
        <f aca="false">1-EXP(-(1/0.25)*(AD199/ABS($AD$1010)))</f>
        <v>0.982490870621118</v>
      </c>
    </row>
    <row r="200" customFormat="false" ht="12.75" hidden="false" customHeight="false" outlineLevel="0" collapsed="false">
      <c r="A200" s="335"/>
      <c r="B200" s="340" t="n">
        <f aca="false">+[4]data1cf!A200</f>
        <v>-69084.0688028019</v>
      </c>
      <c r="C200" s="340" t="n">
        <f aca="false">+[4]data1cf!B200</f>
        <v>12008.5594882371</v>
      </c>
      <c r="D200" s="340" t="n">
        <f aca="false">+[4]data1cf!C200</f>
        <v>13014.6614199562</v>
      </c>
      <c r="E200" s="340" t="n">
        <f aca="false">+[4]data1cf!D200</f>
        <v>12781.8827961731</v>
      </c>
      <c r="F200" s="340" t="n">
        <f aca="false">+[4]data1cf!E200</f>
        <v>12632.6772650907</v>
      </c>
      <c r="G200" s="340" t="n">
        <f aca="false">+[4]data1cf!F200</f>
        <v>12292.0057466023</v>
      </c>
      <c r="H200" s="340" t="n">
        <f aca="false">+[4]data1cf!G200</f>
        <v>11874.7992431468</v>
      </c>
      <c r="I200" s="340" t="n">
        <f aca="false">+[4]data1cf!H200</f>
        <v>11910.4920101123</v>
      </c>
      <c r="J200" s="340" t="n">
        <f aca="false">+[4]data1cf!I200</f>
        <v>11964.1141670784</v>
      </c>
      <c r="K200" s="340" t="n">
        <f aca="false">+[4]data1cf!J200</f>
        <v>11657.7938186486</v>
      </c>
      <c r="L200" s="340" t="n">
        <f aca="false">+[4]data1cf!K200</f>
        <v>11579.6701899182</v>
      </c>
      <c r="M200" s="340" t="n">
        <f aca="false">+[4]data1cf!L200</f>
        <v>11679.781622293</v>
      </c>
      <c r="N200" s="340" t="n">
        <f aca="false">+[4]data1cf!M200</f>
        <v>11632.9616830789</v>
      </c>
      <c r="O200" s="340" t="n">
        <f aca="false">+[4]data1cf!N200</f>
        <v>11495.9687186705</v>
      </c>
      <c r="P200" s="340" t="n">
        <f aca="false">+[4]data1cf!O200</f>
        <v>11487.1905329684</v>
      </c>
      <c r="Q200" s="340" t="n">
        <f aca="false">+[4]data1cf!P200</f>
        <v>11345.6293719076</v>
      </c>
      <c r="R200" s="340" t="n">
        <f aca="false">+[4]data1cf!Q200</f>
        <v>792.366635540617</v>
      </c>
      <c r="S200" s="340" t="n">
        <f aca="false">+[4]data1cf!R200</f>
        <v>0</v>
      </c>
      <c r="T200" s="340" t="n">
        <f aca="false">+[4]data1cf!S200</f>
        <v>0</v>
      </c>
      <c r="U200" s="340" t="n">
        <f aca="false">+[4]data1cf!T200</f>
        <v>0</v>
      </c>
      <c r="V200" s="340" t="n">
        <f aca="false">+[4]data1cf!U200</f>
        <v>0</v>
      </c>
      <c r="W200" s="340" t="n">
        <f aca="false">+[4]data1cf!V200</f>
        <v>0</v>
      </c>
      <c r="X200" s="340" t="n">
        <f aca="false">+[4]data1cf!W200</f>
        <v>0</v>
      </c>
      <c r="Y200" s="340" t="n">
        <f aca="false">+[4]data1cf!X200</f>
        <v>0</v>
      </c>
      <c r="Z200" s="340" t="n">
        <f aca="false">+[4]data1cf!Y200</f>
        <v>0</v>
      </c>
      <c r="AA200" s="340" t="n">
        <f aca="false">+[4]data1cf!Z200</f>
        <v>0</v>
      </c>
      <c r="AB200" s="340"/>
      <c r="AC200" s="341" t="n">
        <f aca="false">XNPV(0.1,B200:AA200,$B$1:$AA$1)</f>
        <v>23261.015718066</v>
      </c>
      <c r="AD200" s="341" t="n">
        <f aca="false">SUMPRODUCT(B200:AA200,$B$1010:$AA$1010)</f>
        <v>48533.4171484934</v>
      </c>
      <c r="AE200" s="342" t="n">
        <f aca="false">SUMPRODUCT(B200:AA200,$B$1012:$AA$1012)</f>
        <v>48166.4122398153</v>
      </c>
      <c r="AF200" s="343" t="n">
        <f aca="false">XIRR(B200:AA200,$B$1:$AA$1)</f>
        <v>0.156826635969365</v>
      </c>
      <c r="AG200" s="344" t="n">
        <f aca="false">1-EXP(-(1/0.25)*(AD200/ABS($AD$1010)))</f>
        <v>0.981097464109101</v>
      </c>
    </row>
    <row r="201" customFormat="false" ht="12.75" hidden="false" customHeight="false" outlineLevel="0" collapsed="false">
      <c r="A201" s="335"/>
      <c r="B201" s="340" t="n">
        <f aca="false">+[4]data1cf!A201</f>
        <v>-75180.2122468409</v>
      </c>
      <c r="C201" s="340" t="n">
        <f aca="false">+[4]data1cf!B201</f>
        <v>12232.0444505111</v>
      </c>
      <c r="D201" s="340" t="n">
        <f aca="false">+[4]data1cf!C201</f>
        <v>13301.3387257954</v>
      </c>
      <c r="E201" s="340" t="n">
        <f aca="false">+[4]data1cf!D201</f>
        <v>12962.6914291637</v>
      </c>
      <c r="F201" s="340" t="n">
        <f aca="false">+[4]data1cf!E201</f>
        <v>12660.6013866885</v>
      </c>
      <c r="G201" s="340" t="n">
        <f aca="false">+[4]data1cf!F201</f>
        <v>12539.8901002055</v>
      </c>
      <c r="H201" s="340" t="n">
        <f aca="false">+[4]data1cf!G201</f>
        <v>12110.2586232021</v>
      </c>
      <c r="I201" s="340" t="n">
        <f aca="false">+[4]data1cf!H201</f>
        <v>11977.7566904979</v>
      </c>
      <c r="J201" s="340" t="n">
        <f aca="false">+[4]data1cf!I201</f>
        <v>12012.3943720583</v>
      </c>
      <c r="K201" s="340" t="n">
        <f aca="false">+[4]data1cf!J201</f>
        <v>11950.4108215443</v>
      </c>
      <c r="L201" s="340" t="n">
        <f aca="false">+[4]data1cf!K201</f>
        <v>11846.233124447</v>
      </c>
      <c r="M201" s="340" t="n">
        <f aca="false">+[4]data1cf!L201</f>
        <v>11866.5810580584</v>
      </c>
      <c r="N201" s="340" t="n">
        <f aca="false">+[4]data1cf!M201</f>
        <v>11796.3436550467</v>
      </c>
      <c r="O201" s="340" t="n">
        <f aca="false">+[4]data1cf!N201</f>
        <v>11810.44255762</v>
      </c>
      <c r="P201" s="340" t="n">
        <f aca="false">+[4]data1cf!O201</f>
        <v>11574.4702904869</v>
      </c>
      <c r="Q201" s="340" t="n">
        <f aca="false">+[4]data1cf!P201</f>
        <v>11606.5202500652</v>
      </c>
      <c r="R201" s="340" t="n">
        <f aca="false">+[4]data1cf!Q201</f>
        <v>862.286962386366</v>
      </c>
      <c r="S201" s="340" t="n">
        <f aca="false">+[4]data1cf!R201</f>
        <v>0</v>
      </c>
      <c r="T201" s="340" t="n">
        <f aca="false">+[4]data1cf!S201</f>
        <v>0</v>
      </c>
      <c r="U201" s="340" t="n">
        <f aca="false">+[4]data1cf!T201</f>
        <v>0</v>
      </c>
      <c r="V201" s="340" t="n">
        <f aca="false">+[4]data1cf!U201</f>
        <v>0</v>
      </c>
      <c r="W201" s="340" t="n">
        <f aca="false">+[4]data1cf!V201</f>
        <v>0</v>
      </c>
      <c r="X201" s="340" t="n">
        <f aca="false">+[4]data1cf!W201</f>
        <v>0</v>
      </c>
      <c r="Y201" s="340" t="n">
        <f aca="false">+[4]data1cf!X201</f>
        <v>0</v>
      </c>
      <c r="Z201" s="340" t="n">
        <f aca="false">+[4]data1cf!Y201</f>
        <v>0</v>
      </c>
      <c r="AA201" s="340" t="n">
        <f aca="false">+[4]data1cf!Z201</f>
        <v>0</v>
      </c>
      <c r="AB201" s="340"/>
      <c r="AC201" s="341" t="n">
        <f aca="false">XNPV(0.1,B201:AA201,$B$1:$AA$1)</f>
        <v>18639.2406163448</v>
      </c>
      <c r="AD201" s="341" t="n">
        <f aca="false">SUMPRODUCT(B201:AA201,$B$1010:$AA$1010)</f>
        <v>44319.3282241109</v>
      </c>
      <c r="AE201" s="342" t="n">
        <f aca="false">SUMPRODUCT(B201:AA201,$B$1012:$AA$1012)</f>
        <v>43946.2347204334</v>
      </c>
      <c r="AF201" s="343" t="n">
        <f aca="false">XIRR(B201:AA201,$B$1:$AA$1)</f>
        <v>0.14236452511743</v>
      </c>
      <c r="AG201" s="344" t="n">
        <f aca="false">1-EXP(-(1/0.25)*(AD201/ABS($AD$1010)))</f>
        <v>0.973321130055681</v>
      </c>
    </row>
    <row r="202" customFormat="false" ht="12.75" hidden="false" customHeight="false" outlineLevel="0" collapsed="false">
      <c r="A202" s="335"/>
      <c r="B202" s="340" t="n">
        <f aca="false">+[4]data1cf!A202</f>
        <v>-65709.4284915689</v>
      </c>
      <c r="C202" s="340" t="n">
        <f aca="false">+[4]data1cf!B202</f>
        <v>11971.8248274403</v>
      </c>
      <c r="D202" s="340" t="n">
        <f aca="false">+[4]data1cf!C202</f>
        <v>13000.0957451683</v>
      </c>
      <c r="E202" s="340" t="n">
        <f aca="false">+[4]data1cf!D202</f>
        <v>12698.562356788</v>
      </c>
      <c r="F202" s="340" t="n">
        <f aca="false">+[4]data1cf!E202</f>
        <v>12279.6045895542</v>
      </c>
      <c r="G202" s="340" t="n">
        <f aca="false">+[4]data1cf!F202</f>
        <v>12028.9932073417</v>
      </c>
      <c r="H202" s="340" t="n">
        <f aca="false">+[4]data1cf!G202</f>
        <v>11729.0906780059</v>
      </c>
      <c r="I202" s="340" t="n">
        <f aca="false">+[4]data1cf!H202</f>
        <v>11945.8755657551</v>
      </c>
      <c r="J202" s="340" t="n">
        <f aca="false">+[4]data1cf!I202</f>
        <v>11805.4164677541</v>
      </c>
      <c r="K202" s="340" t="n">
        <f aca="false">+[4]data1cf!J202</f>
        <v>11828.414617158</v>
      </c>
      <c r="L202" s="340" t="n">
        <f aca="false">+[4]data1cf!K202</f>
        <v>11603.5613568254</v>
      </c>
      <c r="M202" s="340" t="n">
        <f aca="false">+[4]data1cf!L202</f>
        <v>11561.1143221807</v>
      </c>
      <c r="N202" s="340" t="n">
        <f aca="false">+[4]data1cf!M202</f>
        <v>11506.9851314066</v>
      </c>
      <c r="O202" s="340" t="n">
        <f aca="false">+[4]data1cf!N202</f>
        <v>11454.5829692535</v>
      </c>
      <c r="P202" s="340" t="n">
        <f aca="false">+[4]data1cf!O202</f>
        <v>11509.7134018952</v>
      </c>
      <c r="Q202" s="340" t="n">
        <f aca="false">+[4]data1cf!P202</f>
        <v>11373.396607038</v>
      </c>
      <c r="R202" s="340" t="n">
        <f aca="false">+[4]data1cf!Q202</f>
        <v>753.660861026898</v>
      </c>
      <c r="S202" s="340" t="n">
        <f aca="false">+[4]data1cf!R202</f>
        <v>0</v>
      </c>
      <c r="T202" s="340" t="n">
        <f aca="false">+[4]data1cf!S202</f>
        <v>0</v>
      </c>
      <c r="U202" s="340" t="n">
        <f aca="false">+[4]data1cf!T202</f>
        <v>0</v>
      </c>
      <c r="V202" s="340" t="n">
        <f aca="false">+[4]data1cf!U202</f>
        <v>0</v>
      </c>
      <c r="W202" s="340" t="n">
        <f aca="false">+[4]data1cf!V202</f>
        <v>0</v>
      </c>
      <c r="X202" s="340" t="n">
        <f aca="false">+[4]data1cf!W202</f>
        <v>0</v>
      </c>
      <c r="Y202" s="340" t="n">
        <f aca="false">+[4]data1cf!X202</f>
        <v>0</v>
      </c>
      <c r="Z202" s="340" t="n">
        <f aca="false">+[4]data1cf!Y202</f>
        <v>0</v>
      </c>
      <c r="AA202" s="340" t="n">
        <f aca="false">+[4]data1cf!Z202</f>
        <v>0</v>
      </c>
      <c r="AB202" s="340"/>
      <c r="AC202" s="341" t="n">
        <f aca="false">XNPV(0.1,B202:AA202,$B$1:$AA$1)</f>
        <v>25977.2615882193</v>
      </c>
      <c r="AD202" s="341" t="n">
        <f aca="false">SUMPRODUCT(B202:AA202,$B$1010:$AA$1010)</f>
        <v>51099.6253722796</v>
      </c>
      <c r="AE202" s="342" t="n">
        <f aca="false">SUMPRODUCT(B202:AA202,$B$1012:$AA$1012)</f>
        <v>50734.594961456</v>
      </c>
      <c r="AF202" s="343" t="n">
        <f aca="false">XIRR(B202:AA202,$B$1:$AA$1)</f>
        <v>0.166121228237112</v>
      </c>
      <c r="AG202" s="344" t="n">
        <f aca="false">1-EXP(-(1/0.25)*(AD202/ABS($AD$1010)))</f>
        <v>0.984675336908288</v>
      </c>
    </row>
    <row r="203" customFormat="false" ht="12.75" hidden="false" customHeight="false" outlineLevel="0" collapsed="false">
      <c r="A203" s="335"/>
      <c r="B203" s="340" t="n">
        <f aca="false">+[4]data1cf!A203</f>
        <v>-71516.0146322828</v>
      </c>
      <c r="C203" s="340" t="n">
        <f aca="false">+[4]data1cf!B203</f>
        <v>12135.1712920024</v>
      </c>
      <c r="D203" s="340" t="n">
        <f aca="false">+[4]data1cf!C203</f>
        <v>13077.1482953938</v>
      </c>
      <c r="E203" s="340" t="n">
        <f aca="false">+[4]data1cf!D203</f>
        <v>12767.938985533</v>
      </c>
      <c r="F203" s="340" t="n">
        <f aca="false">+[4]data1cf!E203</f>
        <v>12513.4353049806</v>
      </c>
      <c r="G203" s="340" t="n">
        <f aca="false">+[4]data1cf!F203</f>
        <v>12376.2647397584</v>
      </c>
      <c r="H203" s="340" t="n">
        <f aca="false">+[4]data1cf!G203</f>
        <v>12046.8100196291</v>
      </c>
      <c r="I203" s="340" t="n">
        <f aca="false">+[4]data1cf!H203</f>
        <v>11923.7646467792</v>
      </c>
      <c r="J203" s="340" t="n">
        <f aca="false">+[4]data1cf!I203</f>
        <v>11926.1885339395</v>
      </c>
      <c r="K203" s="340" t="n">
        <f aca="false">+[4]data1cf!J203</f>
        <v>11794.5412485782</v>
      </c>
      <c r="L203" s="340" t="n">
        <f aca="false">+[4]data1cf!K203</f>
        <v>11891.1759231677</v>
      </c>
      <c r="M203" s="340" t="n">
        <f aca="false">+[4]data1cf!L203</f>
        <v>11654.5710288104</v>
      </c>
      <c r="N203" s="340" t="n">
        <f aca="false">+[4]data1cf!M203</f>
        <v>11812.0183686841</v>
      </c>
      <c r="O203" s="340" t="n">
        <f aca="false">+[4]data1cf!N203</f>
        <v>11660.0734006181</v>
      </c>
      <c r="P203" s="340" t="n">
        <f aca="false">+[4]data1cf!O203</f>
        <v>11412.2214639118</v>
      </c>
      <c r="Q203" s="340" t="n">
        <f aca="false">+[4]data1cf!P203</f>
        <v>11366.0839924792</v>
      </c>
      <c r="R203" s="340" t="n">
        <f aca="false">+[4]data1cf!Q203</f>
        <v>820.260081426431</v>
      </c>
      <c r="S203" s="340" t="n">
        <f aca="false">+[4]data1cf!R203</f>
        <v>0</v>
      </c>
      <c r="T203" s="340" t="n">
        <f aca="false">+[4]data1cf!S203</f>
        <v>0</v>
      </c>
      <c r="U203" s="340" t="n">
        <f aca="false">+[4]data1cf!T203</f>
        <v>0</v>
      </c>
      <c r="V203" s="340" t="n">
        <f aca="false">+[4]data1cf!U203</f>
        <v>0</v>
      </c>
      <c r="W203" s="340" t="n">
        <f aca="false">+[4]data1cf!V203</f>
        <v>0</v>
      </c>
      <c r="X203" s="340" t="n">
        <f aca="false">+[4]data1cf!W203</f>
        <v>0</v>
      </c>
      <c r="Y203" s="340" t="n">
        <f aca="false">+[4]data1cf!X203</f>
        <v>0</v>
      </c>
      <c r="Z203" s="340" t="n">
        <f aca="false">+[4]data1cf!Y203</f>
        <v>0</v>
      </c>
      <c r="AA203" s="340" t="n">
        <f aca="false">+[4]data1cf!Z203</f>
        <v>0</v>
      </c>
      <c r="AB203" s="340"/>
      <c r="AC203" s="341" t="n">
        <f aca="false">XNPV(0.1,B203:AA203,$B$1:$AA$1)</f>
        <v>21307.2581016573</v>
      </c>
      <c r="AD203" s="341" t="n">
        <f aca="false">SUMPRODUCT(B203:AA203,$B$1010:$AA$1010)</f>
        <v>46729.0546610694</v>
      </c>
      <c r="AE203" s="342" t="n">
        <f aca="false">SUMPRODUCT(B203:AA203,$B$1012:$AA$1012)</f>
        <v>46359.783127225</v>
      </c>
      <c r="AF203" s="343" t="n">
        <f aca="false">XIRR(B203:AA203,$B$1:$AA$1)</f>
        <v>0.150510020593881</v>
      </c>
      <c r="AG203" s="344" t="n">
        <f aca="false">1-EXP(-(1/0.25)*(AD203/ABS($AD$1010)))</f>
        <v>0.978092382473565</v>
      </c>
    </row>
    <row r="204" customFormat="false" ht="12.75" hidden="false" customHeight="false" outlineLevel="0" collapsed="false">
      <c r="A204" s="335"/>
      <c r="B204" s="340" t="n">
        <f aca="false">+[4]data1cf!A204</f>
        <v>-74085.4535432185</v>
      </c>
      <c r="C204" s="340" t="n">
        <f aca="false">+[4]data1cf!B204</f>
        <v>12279.7669424229</v>
      </c>
      <c r="D204" s="340" t="n">
        <f aca="false">+[4]data1cf!C204</f>
        <v>13162.380990464</v>
      </c>
      <c r="E204" s="340" t="n">
        <f aca="false">+[4]data1cf!D204</f>
        <v>12931.0999011695</v>
      </c>
      <c r="F204" s="340" t="n">
        <f aca="false">+[4]data1cf!E204</f>
        <v>12681.328317127</v>
      </c>
      <c r="G204" s="340" t="n">
        <f aca="false">+[4]data1cf!F204</f>
        <v>12405.2138599349</v>
      </c>
      <c r="H204" s="340" t="n">
        <f aca="false">+[4]data1cf!G204</f>
        <v>12124.2459678568</v>
      </c>
      <c r="I204" s="340" t="n">
        <f aca="false">+[4]data1cf!H204</f>
        <v>12117.1281281561</v>
      </c>
      <c r="J204" s="340" t="n">
        <f aca="false">+[4]data1cf!I204</f>
        <v>11817.1253515855</v>
      </c>
      <c r="K204" s="340" t="n">
        <f aca="false">+[4]data1cf!J204</f>
        <v>11871.173858022</v>
      </c>
      <c r="L204" s="340" t="n">
        <f aca="false">+[4]data1cf!K204</f>
        <v>11751.3416922025</v>
      </c>
      <c r="M204" s="340" t="n">
        <f aca="false">+[4]data1cf!L204</f>
        <v>11817.1045274452</v>
      </c>
      <c r="N204" s="340" t="n">
        <f aca="false">+[4]data1cf!M204</f>
        <v>11782.3247713449</v>
      </c>
      <c r="O204" s="340" t="n">
        <f aca="false">+[4]data1cf!N204</f>
        <v>11743.3945397913</v>
      </c>
      <c r="P204" s="340" t="n">
        <f aca="false">+[4]data1cf!O204</f>
        <v>11703.0619488441</v>
      </c>
      <c r="Q204" s="340" t="n">
        <f aca="false">+[4]data1cf!P204</f>
        <v>11465.0006235355</v>
      </c>
      <c r="R204" s="340" t="n">
        <f aca="false">+[4]data1cf!Q204</f>
        <v>849.730517959299</v>
      </c>
      <c r="S204" s="340" t="n">
        <f aca="false">+[4]data1cf!R204</f>
        <v>0</v>
      </c>
      <c r="T204" s="340" t="n">
        <f aca="false">+[4]data1cf!S204</f>
        <v>0</v>
      </c>
      <c r="U204" s="340" t="n">
        <f aca="false">+[4]data1cf!T204</f>
        <v>0</v>
      </c>
      <c r="V204" s="340" t="n">
        <f aca="false">+[4]data1cf!U204</f>
        <v>0</v>
      </c>
      <c r="W204" s="340" t="n">
        <f aca="false">+[4]data1cf!V204</f>
        <v>0</v>
      </c>
      <c r="X204" s="340" t="n">
        <f aca="false">+[4]data1cf!W204</f>
        <v>0</v>
      </c>
      <c r="Y204" s="340" t="n">
        <f aca="false">+[4]data1cf!X204</f>
        <v>0</v>
      </c>
      <c r="Z204" s="340" t="n">
        <f aca="false">+[4]data1cf!Y204</f>
        <v>0</v>
      </c>
      <c r="AA204" s="340" t="n">
        <f aca="false">+[4]data1cf!Z204</f>
        <v>0</v>
      </c>
      <c r="AB204" s="340"/>
      <c r="AC204" s="341" t="n">
        <f aca="false">XNPV(0.1,B204:AA204,$B$1:$AA$1)</f>
        <v>19443.6353674626</v>
      </c>
      <c r="AD204" s="341" t="n">
        <f aca="false">SUMPRODUCT(B204:AA204,$B$1010:$AA$1010)</f>
        <v>45032.3280121572</v>
      </c>
      <c r="AE204" s="342" t="n">
        <f aca="false">SUMPRODUCT(B204:AA204,$B$1012:$AA$1012)</f>
        <v>44660.5678446448</v>
      </c>
      <c r="AF204" s="343" t="n">
        <f aca="false">XIRR(B204:AA204,$B$1:$AA$1)</f>
        <v>0.144772395683368</v>
      </c>
      <c r="AG204" s="344" t="n">
        <f aca="false">1-EXP(-(1/0.25)*(AD204/ABS($AD$1010)))</f>
        <v>0.974832043701487</v>
      </c>
    </row>
    <row r="205" customFormat="false" ht="12.75" hidden="false" customHeight="false" outlineLevel="0" collapsed="false">
      <c r="A205" s="335"/>
      <c r="B205" s="340" t="n">
        <f aca="false">+[4]data1cf!A205</f>
        <v>-71727.1030206453</v>
      </c>
      <c r="C205" s="340" t="n">
        <f aca="false">+[4]data1cf!B205</f>
        <v>12121.3712461111</v>
      </c>
      <c r="D205" s="340" t="n">
        <f aca="false">+[4]data1cf!C205</f>
        <v>13119.4018561936</v>
      </c>
      <c r="E205" s="340" t="n">
        <f aca="false">+[4]data1cf!D205</f>
        <v>12860.1733464227</v>
      </c>
      <c r="F205" s="340" t="n">
        <f aca="false">+[4]data1cf!E205</f>
        <v>12579.7847057959</v>
      </c>
      <c r="G205" s="340" t="n">
        <f aca="false">+[4]data1cf!F205</f>
        <v>12288.6802643788</v>
      </c>
      <c r="H205" s="340" t="n">
        <f aca="false">+[4]data1cf!G205</f>
        <v>12042.3044693049</v>
      </c>
      <c r="I205" s="340" t="n">
        <f aca="false">+[4]data1cf!H205</f>
        <v>11881.9566588007</v>
      </c>
      <c r="J205" s="340" t="n">
        <f aca="false">+[4]data1cf!I205</f>
        <v>11837.1070151438</v>
      </c>
      <c r="K205" s="340" t="n">
        <f aca="false">+[4]data1cf!J205</f>
        <v>11989.3006576499</v>
      </c>
      <c r="L205" s="340" t="n">
        <f aca="false">+[4]data1cf!K205</f>
        <v>11758.6908792051</v>
      </c>
      <c r="M205" s="340" t="n">
        <f aca="false">+[4]data1cf!L205</f>
        <v>11743.8974904771</v>
      </c>
      <c r="N205" s="340" t="n">
        <f aca="false">+[4]data1cf!M205</f>
        <v>11581.7060507879</v>
      </c>
      <c r="O205" s="340" t="n">
        <f aca="false">+[4]data1cf!N205</f>
        <v>11648.2119961213</v>
      </c>
      <c r="P205" s="340" t="n">
        <f aca="false">+[4]data1cf!O205</f>
        <v>11595.6563868754</v>
      </c>
      <c r="Q205" s="340" t="n">
        <f aca="false">+[4]data1cf!P205</f>
        <v>11646.1655651104</v>
      </c>
      <c r="R205" s="340" t="n">
        <f aca="false">+[4]data1cf!Q205</f>
        <v>822.681180805593</v>
      </c>
      <c r="S205" s="340" t="n">
        <f aca="false">+[4]data1cf!R205</f>
        <v>0</v>
      </c>
      <c r="T205" s="340" t="n">
        <f aca="false">+[4]data1cf!S205</f>
        <v>0</v>
      </c>
      <c r="U205" s="340" t="n">
        <f aca="false">+[4]data1cf!T205</f>
        <v>0</v>
      </c>
      <c r="V205" s="340" t="n">
        <f aca="false">+[4]data1cf!U205</f>
        <v>0</v>
      </c>
      <c r="W205" s="340" t="n">
        <f aca="false">+[4]data1cf!V205</f>
        <v>0</v>
      </c>
      <c r="X205" s="340" t="n">
        <f aca="false">+[4]data1cf!W205</f>
        <v>0</v>
      </c>
      <c r="Y205" s="340" t="n">
        <f aca="false">+[4]data1cf!X205</f>
        <v>0</v>
      </c>
      <c r="Z205" s="340" t="n">
        <f aca="false">+[4]data1cf!Y205</f>
        <v>0</v>
      </c>
      <c r="AA205" s="340" t="n">
        <f aca="false">+[4]data1cf!Z205</f>
        <v>0</v>
      </c>
      <c r="AB205" s="340"/>
      <c r="AC205" s="341" t="n">
        <f aca="false">XNPV(0.1,B205:AA205,$B$1:$AA$1)</f>
        <v>21215.0289681061</v>
      </c>
      <c r="AD205" s="341" t="n">
        <f aca="false">SUMPRODUCT(B205:AA205,$B$1010:$AA$1010)</f>
        <v>46676.1570343486</v>
      </c>
      <c r="AE205" s="342" t="n">
        <f aca="false">SUMPRODUCT(B205:AA205,$B$1012:$AA$1012)</f>
        <v>46306.1388197172</v>
      </c>
      <c r="AF205" s="343" t="n">
        <f aca="false">XIRR(B205:AA205,$B$1:$AA$1)</f>
        <v>0.150140537698455</v>
      </c>
      <c r="AG205" s="344" t="n">
        <f aca="false">1-EXP(-(1/0.25)*(AD205/ABS($AD$1010)))</f>
        <v>0.97799742001411</v>
      </c>
    </row>
    <row r="206" customFormat="false" ht="12.75" hidden="false" customHeight="false" outlineLevel="0" collapsed="false">
      <c r="A206" s="335"/>
      <c r="B206" s="340" t="n">
        <f aca="false">+[4]data1cf!A206</f>
        <v>-64296.4230730275</v>
      </c>
      <c r="C206" s="340" t="n">
        <f aca="false">+[4]data1cf!B206</f>
        <v>12060.2086098965</v>
      </c>
      <c r="D206" s="340" t="n">
        <f aca="false">+[4]data1cf!C206</f>
        <v>12857.0197944988</v>
      </c>
      <c r="E206" s="340" t="n">
        <f aca="false">+[4]data1cf!D206</f>
        <v>12525.0509819745</v>
      </c>
      <c r="F206" s="340" t="n">
        <f aca="false">+[4]data1cf!E206</f>
        <v>12342.032956653</v>
      </c>
      <c r="G206" s="340" t="n">
        <f aca="false">+[4]data1cf!F206</f>
        <v>12034.8837632743</v>
      </c>
      <c r="H206" s="340" t="n">
        <f aca="false">+[4]data1cf!G206</f>
        <v>11837.4163212227</v>
      </c>
      <c r="I206" s="340" t="n">
        <f aca="false">+[4]data1cf!H206</f>
        <v>11821.6138108208</v>
      </c>
      <c r="J206" s="340" t="n">
        <f aca="false">+[4]data1cf!I206</f>
        <v>11596.113893285</v>
      </c>
      <c r="K206" s="340" t="n">
        <f aca="false">+[4]data1cf!J206</f>
        <v>11530.9446494574</v>
      </c>
      <c r="L206" s="340" t="n">
        <f aca="false">+[4]data1cf!K206</f>
        <v>11686.2414961128</v>
      </c>
      <c r="M206" s="340" t="n">
        <f aca="false">+[4]data1cf!L206</f>
        <v>11649.7344281005</v>
      </c>
      <c r="N206" s="340" t="n">
        <f aca="false">+[4]data1cf!M206</f>
        <v>11541.8287315457</v>
      </c>
      <c r="O206" s="340" t="n">
        <f aca="false">+[4]data1cf!N206</f>
        <v>11492.373252463</v>
      </c>
      <c r="P206" s="340" t="n">
        <f aca="false">+[4]data1cf!O206</f>
        <v>11361.1019462319</v>
      </c>
      <c r="Q206" s="340" t="n">
        <f aca="false">+[4]data1cf!P206</f>
        <v>11377.0859118861</v>
      </c>
      <c r="R206" s="340" t="n">
        <f aca="false">+[4]data1cf!Q206</f>
        <v>737.454254078396</v>
      </c>
      <c r="S206" s="340" t="n">
        <f aca="false">+[4]data1cf!R206</f>
        <v>0</v>
      </c>
      <c r="T206" s="340" t="n">
        <f aca="false">+[4]data1cf!S206</f>
        <v>0</v>
      </c>
      <c r="U206" s="340" t="n">
        <f aca="false">+[4]data1cf!T206</f>
        <v>0</v>
      </c>
      <c r="V206" s="340" t="n">
        <f aca="false">+[4]data1cf!U206</f>
        <v>0</v>
      </c>
      <c r="W206" s="340" t="n">
        <f aca="false">+[4]data1cf!V206</f>
        <v>0</v>
      </c>
      <c r="X206" s="340" t="n">
        <f aca="false">+[4]data1cf!W206</f>
        <v>0</v>
      </c>
      <c r="Y206" s="340" t="n">
        <f aca="false">+[4]data1cf!X206</f>
        <v>0</v>
      </c>
      <c r="Z206" s="340" t="n">
        <f aca="false">+[4]data1cf!Y206</f>
        <v>0</v>
      </c>
      <c r="AA206" s="340" t="n">
        <f aca="false">+[4]data1cf!Z206</f>
        <v>0</v>
      </c>
      <c r="AB206" s="340"/>
      <c r="AC206" s="341" t="n">
        <f aca="false">XNPV(0.1,B206:AA206,$B$1:$AA$1)</f>
        <v>27085.2467498828</v>
      </c>
      <c r="AD206" s="341" t="n">
        <f aca="false">SUMPRODUCT(B206:AA206,$B$1010:$AA$1010)</f>
        <v>52114.203765119</v>
      </c>
      <c r="AE206" s="342" t="n">
        <f aca="false">SUMPRODUCT(B206:AA206,$B$1012:$AA$1012)</f>
        <v>51750.4551845175</v>
      </c>
      <c r="AF206" s="343" t="n">
        <f aca="false">XIRR(B206:AA206,$B$1:$AA$1)</f>
        <v>0.170254505468349</v>
      </c>
      <c r="AG206" s="344" t="n">
        <f aca="false">1-EXP(-(1/0.25)*(AD206/ABS($AD$1010)))</f>
        <v>0.985895358948759</v>
      </c>
    </row>
    <row r="207" customFormat="false" ht="12.75" hidden="false" customHeight="false" outlineLevel="0" collapsed="false">
      <c r="A207" s="335"/>
      <c r="B207" s="340" t="n">
        <f aca="false">+[4]data1cf!A207</f>
        <v>-69904.3084566222</v>
      </c>
      <c r="C207" s="340" t="n">
        <f aca="false">+[4]data1cf!B207</f>
        <v>12128.1612510754</v>
      </c>
      <c r="D207" s="340" t="n">
        <f aca="false">+[4]data1cf!C207</f>
        <v>13095.0421959911</v>
      </c>
      <c r="E207" s="340" t="n">
        <f aca="false">+[4]data1cf!D207</f>
        <v>12794.9659900461</v>
      </c>
      <c r="F207" s="340" t="n">
        <f aca="false">+[4]data1cf!E207</f>
        <v>12491.7446902208</v>
      </c>
      <c r="G207" s="340" t="n">
        <f aca="false">+[4]data1cf!F207</f>
        <v>12193.5378611011</v>
      </c>
      <c r="H207" s="340" t="n">
        <f aca="false">+[4]data1cf!G207</f>
        <v>12038.922287447</v>
      </c>
      <c r="I207" s="340" t="n">
        <f aca="false">+[4]data1cf!H207</f>
        <v>11863.3351079938</v>
      </c>
      <c r="J207" s="340" t="n">
        <f aca="false">+[4]data1cf!I207</f>
        <v>11782.0328480208</v>
      </c>
      <c r="K207" s="340" t="n">
        <f aca="false">+[4]data1cf!J207</f>
        <v>11718.2317980356</v>
      </c>
      <c r="L207" s="340" t="n">
        <f aca="false">+[4]data1cf!K207</f>
        <v>11591.6653853812</v>
      </c>
      <c r="M207" s="340" t="n">
        <f aca="false">+[4]data1cf!L207</f>
        <v>11453.5217110931</v>
      </c>
      <c r="N207" s="340" t="n">
        <f aca="false">+[4]data1cf!M207</f>
        <v>11591.646351586</v>
      </c>
      <c r="O207" s="340" t="n">
        <f aca="false">+[4]data1cf!N207</f>
        <v>11567.6896062584</v>
      </c>
      <c r="P207" s="340" t="n">
        <f aca="false">+[4]data1cf!O207</f>
        <v>11395.8015068589</v>
      </c>
      <c r="Q207" s="340" t="n">
        <f aca="false">+[4]data1cf!P207</f>
        <v>11535.0686582315</v>
      </c>
      <c r="R207" s="340" t="n">
        <f aca="false">+[4]data1cf!Q207</f>
        <v>801.774456274074</v>
      </c>
      <c r="S207" s="340" t="n">
        <f aca="false">+[4]data1cf!R207</f>
        <v>0</v>
      </c>
      <c r="T207" s="340" t="n">
        <f aca="false">+[4]data1cf!S207</f>
        <v>0</v>
      </c>
      <c r="U207" s="340" t="n">
        <f aca="false">+[4]data1cf!T207</f>
        <v>0</v>
      </c>
      <c r="V207" s="340" t="n">
        <f aca="false">+[4]data1cf!U207</f>
        <v>0</v>
      </c>
      <c r="W207" s="340" t="n">
        <f aca="false">+[4]data1cf!V207</f>
        <v>0</v>
      </c>
      <c r="X207" s="340" t="n">
        <f aca="false">+[4]data1cf!W207</f>
        <v>0</v>
      </c>
      <c r="Y207" s="340" t="n">
        <f aca="false">+[4]data1cf!X207</f>
        <v>0</v>
      </c>
      <c r="Z207" s="340" t="n">
        <f aca="false">+[4]data1cf!Y207</f>
        <v>0</v>
      </c>
      <c r="AA207" s="340" t="n">
        <f aca="false">+[4]data1cf!Z207</f>
        <v>0</v>
      </c>
      <c r="AB207" s="340"/>
      <c r="AC207" s="341" t="n">
        <f aca="false">XNPV(0.1,B207:AA207,$B$1:$AA$1)</f>
        <v>22433.8080938294</v>
      </c>
      <c r="AD207" s="341" t="n">
        <f aca="false">SUMPRODUCT(B207:AA207,$B$1010:$AA$1010)</f>
        <v>47665.8721145523</v>
      </c>
      <c r="AE207" s="342" t="n">
        <f aca="false">SUMPRODUCT(B207:AA207,$B$1012:$AA$1012)</f>
        <v>47299.3778516125</v>
      </c>
      <c r="AF207" s="343" t="n">
        <f aca="false">XIRR(B207:AA207,$B$1:$AA$1)</f>
        <v>0.154377860140704</v>
      </c>
      <c r="AG207" s="344" t="n">
        <f aca="false">1-EXP(-(1/0.25)*(AD207/ABS($AD$1010)))</f>
        <v>0.979707869932694</v>
      </c>
    </row>
    <row r="208" customFormat="false" ht="12.75" hidden="false" customHeight="false" outlineLevel="0" collapsed="false">
      <c r="A208" s="335"/>
      <c r="B208" s="340" t="n">
        <f aca="false">+[4]data1cf!A208</f>
        <v>-68094.9180031265</v>
      </c>
      <c r="C208" s="340" t="n">
        <f aca="false">+[4]data1cf!B208</f>
        <v>12173.9895287513</v>
      </c>
      <c r="D208" s="340" t="n">
        <f aca="false">+[4]data1cf!C208</f>
        <v>13139.2076686786</v>
      </c>
      <c r="E208" s="340" t="n">
        <f aca="false">+[4]data1cf!D208</f>
        <v>12742.8756418221</v>
      </c>
      <c r="F208" s="340" t="n">
        <f aca="false">+[4]data1cf!E208</f>
        <v>12399.5546153028</v>
      </c>
      <c r="G208" s="340" t="n">
        <f aca="false">+[4]data1cf!F208</f>
        <v>12166.2235599599</v>
      </c>
      <c r="H208" s="340" t="n">
        <f aca="false">+[4]data1cf!G208</f>
        <v>11834.6909532157</v>
      </c>
      <c r="I208" s="340" t="n">
        <f aca="false">+[4]data1cf!H208</f>
        <v>11615.7124686771</v>
      </c>
      <c r="J208" s="340" t="n">
        <f aca="false">+[4]data1cf!I208</f>
        <v>11740.7310771209</v>
      </c>
      <c r="K208" s="340" t="n">
        <f aca="false">+[4]data1cf!J208</f>
        <v>11798.2239662596</v>
      </c>
      <c r="L208" s="340" t="n">
        <f aca="false">+[4]data1cf!K208</f>
        <v>11519.638946305</v>
      </c>
      <c r="M208" s="340" t="n">
        <f aca="false">+[4]data1cf!L208</f>
        <v>11606.1907084213</v>
      </c>
      <c r="N208" s="340" t="n">
        <f aca="false">+[4]data1cf!M208</f>
        <v>11542.6305052615</v>
      </c>
      <c r="O208" s="340" t="n">
        <f aca="false">+[4]data1cf!N208</f>
        <v>11482.8270387343</v>
      </c>
      <c r="P208" s="340" t="n">
        <f aca="false">+[4]data1cf!O208</f>
        <v>11645.487415249</v>
      </c>
      <c r="Q208" s="340" t="n">
        <f aca="false">+[4]data1cf!P208</f>
        <v>11422.7273567042</v>
      </c>
      <c r="R208" s="340" t="n">
        <f aca="false">+[4]data1cf!Q208</f>
        <v>781.021471528659</v>
      </c>
      <c r="S208" s="340" t="n">
        <f aca="false">+[4]data1cf!R208</f>
        <v>0</v>
      </c>
      <c r="T208" s="340" t="n">
        <f aca="false">+[4]data1cf!S208</f>
        <v>0</v>
      </c>
      <c r="U208" s="340" t="n">
        <f aca="false">+[4]data1cf!T208</f>
        <v>0</v>
      </c>
      <c r="V208" s="340" t="n">
        <f aca="false">+[4]data1cf!U208</f>
        <v>0</v>
      </c>
      <c r="W208" s="340" t="n">
        <f aca="false">+[4]data1cf!V208</f>
        <v>0</v>
      </c>
      <c r="X208" s="340" t="n">
        <f aca="false">+[4]data1cf!W208</f>
        <v>0</v>
      </c>
      <c r="Y208" s="340" t="n">
        <f aca="false">+[4]data1cf!X208</f>
        <v>0</v>
      </c>
      <c r="Z208" s="340" t="n">
        <f aca="false">+[4]data1cf!Y208</f>
        <v>0</v>
      </c>
      <c r="AA208" s="340" t="n">
        <f aca="false">+[4]data1cf!Z208</f>
        <v>0</v>
      </c>
      <c r="AB208" s="340"/>
      <c r="AC208" s="341" t="n">
        <f aca="false">XNPV(0.1,B208:AA208,$B$1:$AA$1)</f>
        <v>23994.5983079221</v>
      </c>
      <c r="AD208" s="341" t="n">
        <f aca="false">SUMPRODUCT(B208:AA208,$B$1010:$AA$1010)</f>
        <v>49151.5218953564</v>
      </c>
      <c r="AE208" s="342" t="n">
        <f aca="false">SUMPRODUCT(B208:AA208,$B$1012:$AA$1012)</f>
        <v>48785.9230978664</v>
      </c>
      <c r="AF208" s="343" t="n">
        <f aca="false">XIRR(B208:AA208,$B$1:$AA$1)</f>
        <v>0.159471312807099</v>
      </c>
      <c r="AG208" s="344" t="n">
        <f aca="false">1-EXP(-(1/0.25)*(AD208/ABS($AD$1010)))</f>
        <v>0.982029075092103</v>
      </c>
    </row>
    <row r="209" customFormat="false" ht="12.75" hidden="false" customHeight="false" outlineLevel="0" collapsed="false">
      <c r="A209" s="335"/>
      <c r="B209" s="340" t="n">
        <f aca="false">+[4]data1cf!A209</f>
        <v>-70343.7020878977</v>
      </c>
      <c r="C209" s="340" t="n">
        <f aca="false">+[4]data1cf!B209</f>
        <v>12203.813769923</v>
      </c>
      <c r="D209" s="340" t="n">
        <f aca="false">+[4]data1cf!C209</f>
        <v>13015.1472827221</v>
      </c>
      <c r="E209" s="340" t="n">
        <f aca="false">+[4]data1cf!D209</f>
        <v>12675.6906122997</v>
      </c>
      <c r="F209" s="340" t="n">
        <f aca="false">+[4]data1cf!E209</f>
        <v>12430.9265711525</v>
      </c>
      <c r="G209" s="340" t="n">
        <f aca="false">+[4]data1cf!F209</f>
        <v>12271.4995024112</v>
      </c>
      <c r="H209" s="340" t="n">
        <f aca="false">+[4]data1cf!G209</f>
        <v>11978.3937152246</v>
      </c>
      <c r="I209" s="340" t="n">
        <f aca="false">+[4]data1cf!H209</f>
        <v>11766.4493604375</v>
      </c>
      <c r="J209" s="340" t="n">
        <f aca="false">+[4]data1cf!I209</f>
        <v>11754.9410745391</v>
      </c>
      <c r="K209" s="340" t="n">
        <f aca="false">+[4]data1cf!J209</f>
        <v>11722.1622227569</v>
      </c>
      <c r="L209" s="340" t="n">
        <f aca="false">+[4]data1cf!K209</f>
        <v>11814.261503898</v>
      </c>
      <c r="M209" s="340" t="n">
        <f aca="false">+[4]data1cf!L209</f>
        <v>11683.2556534287</v>
      </c>
      <c r="N209" s="340" t="n">
        <f aca="false">+[4]data1cf!M209</f>
        <v>11700.7483808086</v>
      </c>
      <c r="O209" s="340" t="n">
        <f aca="false">+[4]data1cf!N209</f>
        <v>11705.0620517768</v>
      </c>
      <c r="P209" s="340" t="n">
        <f aca="false">+[4]data1cf!O209</f>
        <v>11515.9834315084</v>
      </c>
      <c r="Q209" s="340" t="n">
        <f aca="false">+[4]data1cf!P209</f>
        <v>11508.0622936146</v>
      </c>
      <c r="R209" s="340" t="n">
        <f aca="false">+[4]data1cf!Q209</f>
        <v>806.814125467351</v>
      </c>
      <c r="S209" s="340" t="n">
        <f aca="false">+[4]data1cf!R209</f>
        <v>0</v>
      </c>
      <c r="T209" s="340" t="n">
        <f aca="false">+[4]data1cf!S209</f>
        <v>0</v>
      </c>
      <c r="U209" s="340" t="n">
        <f aca="false">+[4]data1cf!T209</f>
        <v>0</v>
      </c>
      <c r="V209" s="340" t="n">
        <f aca="false">+[4]data1cf!U209</f>
        <v>0</v>
      </c>
      <c r="W209" s="340" t="n">
        <f aca="false">+[4]data1cf!V209</f>
        <v>0</v>
      </c>
      <c r="X209" s="340" t="n">
        <f aca="false">+[4]data1cf!W209</f>
        <v>0</v>
      </c>
      <c r="Y209" s="340" t="n">
        <f aca="false">+[4]data1cf!X209</f>
        <v>0</v>
      </c>
      <c r="Z209" s="340" t="n">
        <f aca="false">+[4]data1cf!Y209</f>
        <v>0</v>
      </c>
      <c r="AA209" s="340" t="n">
        <f aca="false">+[4]data1cf!Z209</f>
        <v>0</v>
      </c>
      <c r="AB209" s="340"/>
      <c r="AC209" s="341" t="n">
        <f aca="false">XNPV(0.1,B209:AA209,$B$1:$AA$1)</f>
        <v>22086.6071656748</v>
      </c>
      <c r="AD209" s="341" t="n">
        <f aca="false">SUMPRODUCT(B209:AA209,$B$1010:$AA$1010)</f>
        <v>47406.0536796484</v>
      </c>
      <c r="AE209" s="342" t="n">
        <f aca="false">SUMPRODUCT(B209:AA209,$B$1012:$AA$1012)</f>
        <v>47037.9865545799</v>
      </c>
      <c r="AF209" s="343" t="n">
        <f aca="false">XIRR(B209:AA209,$B$1:$AA$1)</f>
        <v>0.153097355785798</v>
      </c>
      <c r="AG209" s="344" t="n">
        <f aca="false">1-EXP(-(1/0.25)*(AD209/ABS($AD$1010)))</f>
        <v>0.979272157404309</v>
      </c>
    </row>
    <row r="210" customFormat="false" ht="12.75" hidden="false" customHeight="false" outlineLevel="0" collapsed="false">
      <c r="A210" s="335"/>
      <c r="B210" s="340" t="n">
        <f aca="false">+[4]data1cf!A210</f>
        <v>-73104.3883861529</v>
      </c>
      <c r="C210" s="340" t="n">
        <f aca="false">+[4]data1cf!B210</f>
        <v>11951.728716619</v>
      </c>
      <c r="D210" s="340" t="n">
        <f aca="false">+[4]data1cf!C210</f>
        <v>13177.4600853321</v>
      </c>
      <c r="E210" s="340" t="n">
        <f aca="false">+[4]data1cf!D210</f>
        <v>12984.1646591953</v>
      </c>
      <c r="F210" s="340" t="n">
        <f aca="false">+[4]data1cf!E210</f>
        <v>12744.0212899973</v>
      </c>
      <c r="G210" s="340" t="n">
        <f aca="false">+[4]data1cf!F210</f>
        <v>12292.0755529796</v>
      </c>
      <c r="H210" s="340" t="n">
        <f aca="false">+[4]data1cf!G210</f>
        <v>12150.8914655257</v>
      </c>
      <c r="I210" s="340" t="n">
        <f aca="false">+[4]data1cf!H210</f>
        <v>11988.3749771522</v>
      </c>
      <c r="J210" s="340" t="n">
        <f aca="false">+[4]data1cf!I210</f>
        <v>11877.6241409267</v>
      </c>
      <c r="K210" s="340" t="n">
        <f aca="false">+[4]data1cf!J210</f>
        <v>11749.3156349901</v>
      </c>
      <c r="L210" s="340" t="n">
        <f aca="false">+[4]data1cf!K210</f>
        <v>11799.6006644772</v>
      </c>
      <c r="M210" s="340" t="n">
        <f aca="false">+[4]data1cf!L210</f>
        <v>11747.4793291762</v>
      </c>
      <c r="N210" s="340" t="n">
        <f aca="false">+[4]data1cf!M210</f>
        <v>11597.4071664988</v>
      </c>
      <c r="O210" s="340" t="n">
        <f aca="false">+[4]data1cf!N210</f>
        <v>11765.2398345649</v>
      </c>
      <c r="P210" s="340" t="n">
        <f aca="false">+[4]data1cf!O210</f>
        <v>11595.510594027</v>
      </c>
      <c r="Q210" s="340" t="n">
        <f aca="false">+[4]data1cf!P210</f>
        <v>11552.4826243095</v>
      </c>
      <c r="R210" s="340" t="n">
        <f aca="false">+[4]data1cf!Q210</f>
        <v>838.478093033819</v>
      </c>
      <c r="S210" s="340" t="n">
        <f aca="false">+[4]data1cf!R210</f>
        <v>0</v>
      </c>
      <c r="T210" s="340" t="n">
        <f aca="false">+[4]data1cf!S210</f>
        <v>0</v>
      </c>
      <c r="U210" s="340" t="n">
        <f aca="false">+[4]data1cf!T210</f>
        <v>0</v>
      </c>
      <c r="V210" s="340" t="n">
        <f aca="false">+[4]data1cf!U210</f>
        <v>0</v>
      </c>
      <c r="W210" s="340" t="n">
        <f aca="false">+[4]data1cf!V210</f>
        <v>0</v>
      </c>
      <c r="X210" s="340" t="n">
        <f aca="false">+[4]data1cf!W210</f>
        <v>0</v>
      </c>
      <c r="Y210" s="340" t="n">
        <f aca="false">+[4]data1cf!X210</f>
        <v>0</v>
      </c>
      <c r="Z210" s="340" t="n">
        <f aca="false">+[4]data1cf!Y210</f>
        <v>0</v>
      </c>
      <c r="AA210" s="340" t="n">
        <f aca="false">+[4]data1cf!Z210</f>
        <v>0</v>
      </c>
      <c r="AB210" s="340"/>
      <c r="AC210" s="341" t="n">
        <f aca="false">XNPV(0.1,B210:AA210,$B$1:$AA$1)</f>
        <v>20008.768276675</v>
      </c>
      <c r="AD210" s="341" t="n">
        <f aca="false">SUMPRODUCT(B210:AA210,$B$1010:$AA$1010)</f>
        <v>45520.1343269943</v>
      </c>
      <c r="AE210" s="342" t="n">
        <f aca="false">SUMPRODUCT(B210:AA210,$B$1012:$AA$1012)</f>
        <v>45149.5173556556</v>
      </c>
      <c r="AF210" s="343" t="n">
        <f aca="false">XIRR(B210:AA210,$B$1:$AA$1)</f>
        <v>0.146536543670323</v>
      </c>
      <c r="AG210" s="344" t="n">
        <f aca="false">1-EXP(-(1/0.25)*(AD210/ABS($AD$1010)))</f>
        <v>0.975816154308089</v>
      </c>
    </row>
    <row r="211" customFormat="false" ht="12.75" hidden="false" customHeight="false" outlineLevel="0" collapsed="false">
      <c r="A211" s="335"/>
      <c r="B211" s="340" t="n">
        <f aca="false">+[4]data1cf!A211</f>
        <v>-72509.1010654108</v>
      </c>
      <c r="C211" s="340" t="n">
        <f aca="false">+[4]data1cf!B211</f>
        <v>12090.912124289</v>
      </c>
      <c r="D211" s="340" t="n">
        <f aca="false">+[4]data1cf!C211</f>
        <v>13165.0363121443</v>
      </c>
      <c r="E211" s="340" t="n">
        <f aca="false">+[4]data1cf!D211</f>
        <v>12893.520608824</v>
      </c>
      <c r="F211" s="340" t="n">
        <f aca="false">+[4]data1cf!E211</f>
        <v>12608.9663693378</v>
      </c>
      <c r="G211" s="340" t="n">
        <f aca="false">+[4]data1cf!F211</f>
        <v>12213.1807817661</v>
      </c>
      <c r="H211" s="340" t="n">
        <f aca="false">+[4]data1cf!G211</f>
        <v>12011.0420317125</v>
      </c>
      <c r="I211" s="340" t="n">
        <f aca="false">+[4]data1cf!H211</f>
        <v>11931.0234255081</v>
      </c>
      <c r="J211" s="340" t="n">
        <f aca="false">+[4]data1cf!I211</f>
        <v>11844.179375487</v>
      </c>
      <c r="K211" s="340" t="n">
        <f aca="false">+[4]data1cf!J211</f>
        <v>11745.6193705223</v>
      </c>
      <c r="L211" s="340" t="n">
        <f aca="false">+[4]data1cf!K211</f>
        <v>11857.3505636012</v>
      </c>
      <c r="M211" s="340" t="n">
        <f aca="false">+[4]data1cf!L211</f>
        <v>11767.649180363</v>
      </c>
      <c r="N211" s="340" t="n">
        <f aca="false">+[4]data1cf!M211</f>
        <v>11602.9437270665</v>
      </c>
      <c r="O211" s="340" t="n">
        <f aca="false">+[4]data1cf!N211</f>
        <v>11600.7696434673</v>
      </c>
      <c r="P211" s="340" t="n">
        <f aca="false">+[4]data1cf!O211</f>
        <v>11547.8615720812</v>
      </c>
      <c r="Q211" s="340" t="n">
        <f aca="false">+[4]data1cf!P211</f>
        <v>11437.3809178003</v>
      </c>
      <c r="R211" s="340" t="n">
        <f aca="false">+[4]data1cf!Q211</f>
        <v>831.650385579836</v>
      </c>
      <c r="S211" s="340" t="n">
        <f aca="false">+[4]data1cf!R211</f>
        <v>0</v>
      </c>
      <c r="T211" s="340" t="n">
        <f aca="false">+[4]data1cf!S211</f>
        <v>0</v>
      </c>
      <c r="U211" s="340" t="n">
        <f aca="false">+[4]data1cf!T211</f>
        <v>0</v>
      </c>
      <c r="V211" s="340" t="n">
        <f aca="false">+[4]data1cf!U211</f>
        <v>0</v>
      </c>
      <c r="W211" s="340" t="n">
        <f aca="false">+[4]data1cf!V211</f>
        <v>0</v>
      </c>
      <c r="X211" s="340" t="n">
        <f aca="false">+[4]data1cf!W211</f>
        <v>0</v>
      </c>
      <c r="Y211" s="340" t="n">
        <f aca="false">+[4]data1cf!X211</f>
        <v>0</v>
      </c>
      <c r="Z211" s="340" t="n">
        <f aca="false">+[4]data1cf!Y211</f>
        <v>0</v>
      </c>
      <c r="AA211" s="340" t="n">
        <f aca="false">+[4]data1cf!Z211</f>
        <v>0</v>
      </c>
      <c r="AB211" s="340"/>
      <c r="AC211" s="341" t="n">
        <f aca="false">XNPV(0.1,B211:AA211,$B$1:$AA$1)</f>
        <v>20327.4917082195</v>
      </c>
      <c r="AD211" s="341" t="n">
        <f aca="false">SUMPRODUCT(B211:AA211,$B$1010:$AA$1010)</f>
        <v>45730.4773449822</v>
      </c>
      <c r="AE211" s="342" t="n">
        <f aca="false">SUMPRODUCT(B211:AA211,$B$1012:$AA$1012)</f>
        <v>45361.4443459467</v>
      </c>
      <c r="AF211" s="343" t="n">
        <f aca="false">XIRR(B211:AA211,$B$1:$AA$1)</f>
        <v>0.147693773749792</v>
      </c>
      <c r="AG211" s="344" t="n">
        <f aca="false">1-EXP(-(1/0.25)*(AD211/ABS($AD$1010)))</f>
        <v>0.976228541433961</v>
      </c>
    </row>
    <row r="212" customFormat="false" ht="12.75" hidden="false" customHeight="false" outlineLevel="0" collapsed="false">
      <c r="A212" s="335"/>
      <c r="B212" s="340" t="n">
        <f aca="false">+[4]data1cf!A212</f>
        <v>-73345.0404573535</v>
      </c>
      <c r="C212" s="340" t="n">
        <f aca="false">+[4]data1cf!B212</f>
        <v>12136.4225278794</v>
      </c>
      <c r="D212" s="340" t="n">
        <f aca="false">+[4]data1cf!C212</f>
        <v>13249.7057026211</v>
      </c>
      <c r="E212" s="340" t="n">
        <f aca="false">+[4]data1cf!D212</f>
        <v>12919.6688970528</v>
      </c>
      <c r="F212" s="340" t="n">
        <f aca="false">+[4]data1cf!E212</f>
        <v>12678.0633400928</v>
      </c>
      <c r="G212" s="340" t="n">
        <f aca="false">+[4]data1cf!F212</f>
        <v>12242.9882221203</v>
      </c>
      <c r="H212" s="340" t="n">
        <f aca="false">+[4]data1cf!G212</f>
        <v>11947.450401691</v>
      </c>
      <c r="I212" s="340" t="n">
        <f aca="false">+[4]data1cf!H212</f>
        <v>11825.7114080201</v>
      </c>
      <c r="J212" s="340" t="n">
        <f aca="false">+[4]data1cf!I212</f>
        <v>11772.0105730485</v>
      </c>
      <c r="K212" s="340" t="n">
        <f aca="false">+[4]data1cf!J212</f>
        <v>11804.6009844051</v>
      </c>
      <c r="L212" s="340" t="n">
        <f aca="false">+[4]data1cf!K212</f>
        <v>11718.3762014312</v>
      </c>
      <c r="M212" s="340" t="n">
        <f aca="false">+[4]data1cf!L212</f>
        <v>11753.6920877625</v>
      </c>
      <c r="N212" s="340" t="n">
        <f aca="false">+[4]data1cf!M212</f>
        <v>11758.394201213</v>
      </c>
      <c r="O212" s="340" t="n">
        <f aca="false">+[4]data1cf!N212</f>
        <v>11633.3723700768</v>
      </c>
      <c r="P212" s="340" t="n">
        <f aca="false">+[4]data1cf!O212</f>
        <v>11513.4171217428</v>
      </c>
      <c r="Q212" s="340" t="n">
        <f aca="false">+[4]data1cf!P212</f>
        <v>11625.8731614635</v>
      </c>
      <c r="R212" s="340" t="n">
        <f aca="false">+[4]data1cf!Q212</f>
        <v>841.238276029661</v>
      </c>
      <c r="S212" s="340" t="n">
        <f aca="false">+[4]data1cf!R212</f>
        <v>0</v>
      </c>
      <c r="T212" s="340" t="n">
        <f aca="false">+[4]data1cf!S212</f>
        <v>0</v>
      </c>
      <c r="U212" s="340" t="n">
        <f aca="false">+[4]data1cf!T212</f>
        <v>0</v>
      </c>
      <c r="V212" s="340" t="n">
        <f aca="false">+[4]data1cf!U212</f>
        <v>0</v>
      </c>
      <c r="W212" s="340" t="n">
        <f aca="false">+[4]data1cf!V212</f>
        <v>0</v>
      </c>
      <c r="X212" s="340" t="n">
        <f aca="false">+[4]data1cf!W212</f>
        <v>0</v>
      </c>
      <c r="Y212" s="340" t="n">
        <f aca="false">+[4]data1cf!X212</f>
        <v>0</v>
      </c>
      <c r="Z212" s="340" t="n">
        <f aca="false">+[4]data1cf!Y212</f>
        <v>0</v>
      </c>
      <c r="AA212" s="340" t="n">
        <f aca="false">+[4]data1cf!Z212</f>
        <v>0</v>
      </c>
      <c r="AB212" s="340"/>
      <c r="AC212" s="341" t="n">
        <f aca="false">XNPV(0.1,B212:AA212,$B$1:$AA$1)</f>
        <v>19628.2703071238</v>
      </c>
      <c r="AD212" s="341" t="n">
        <f aca="false">SUMPRODUCT(B212:AA212,$B$1010:$AA$1010)</f>
        <v>45052.0200822928</v>
      </c>
      <c r="AE212" s="342" t="n">
        <f aca="false">SUMPRODUCT(B212:AA212,$B$1012:$AA$1012)</f>
        <v>44682.5515717388</v>
      </c>
      <c r="AF212" s="343" t="n">
        <f aca="false">XIRR(B212:AA212,$B$1:$AA$1)</f>
        <v>0.14564320033465</v>
      </c>
      <c r="AG212" s="344" t="n">
        <f aca="false">1-EXP(-(1/0.25)*(AD212/ABS($AD$1010)))</f>
        <v>0.974872535845795</v>
      </c>
    </row>
    <row r="213" customFormat="false" ht="12.75" hidden="false" customHeight="false" outlineLevel="0" collapsed="false">
      <c r="A213" s="335"/>
      <c r="B213" s="340" t="n">
        <f aca="false">+[4]data1cf!A213</f>
        <v>-69647.8145802244</v>
      </c>
      <c r="C213" s="340" t="n">
        <f aca="false">+[4]data1cf!B213</f>
        <v>12026.1609567102</v>
      </c>
      <c r="D213" s="340" t="n">
        <f aca="false">+[4]data1cf!C213</f>
        <v>13176.1825730062</v>
      </c>
      <c r="E213" s="340" t="n">
        <f aca="false">+[4]data1cf!D213</f>
        <v>12848.4043216266</v>
      </c>
      <c r="F213" s="340" t="n">
        <f aca="false">+[4]data1cf!E213</f>
        <v>12458.025496334</v>
      </c>
      <c r="G213" s="340" t="n">
        <f aca="false">+[4]data1cf!F213</f>
        <v>12194.0484399264</v>
      </c>
      <c r="H213" s="340" t="n">
        <f aca="false">+[4]data1cf!G213</f>
        <v>12091.309413121</v>
      </c>
      <c r="I213" s="340" t="n">
        <f aca="false">+[4]data1cf!H213</f>
        <v>11848.030432489</v>
      </c>
      <c r="J213" s="340" t="n">
        <f aca="false">+[4]data1cf!I213</f>
        <v>11859.8215496443</v>
      </c>
      <c r="K213" s="340" t="n">
        <f aca="false">+[4]data1cf!J213</f>
        <v>11730.1415783382</v>
      </c>
      <c r="L213" s="340" t="n">
        <f aca="false">+[4]data1cf!K213</f>
        <v>11757.4146116274</v>
      </c>
      <c r="M213" s="340" t="n">
        <f aca="false">+[4]data1cf!L213</f>
        <v>11693.3574219516</v>
      </c>
      <c r="N213" s="340" t="n">
        <f aca="false">+[4]data1cf!M213</f>
        <v>11545.8959113599</v>
      </c>
      <c r="O213" s="340" t="n">
        <f aca="false">+[4]data1cf!N213</f>
        <v>11608.1861564036</v>
      </c>
      <c r="P213" s="340" t="n">
        <f aca="false">+[4]data1cf!O213</f>
        <v>11472.7145224802</v>
      </c>
      <c r="Q213" s="340" t="n">
        <f aca="false">+[4]data1cf!P213</f>
        <v>11515.3070374784</v>
      </c>
      <c r="R213" s="340" t="n">
        <f aca="false">+[4]data1cf!Q213</f>
        <v>798.832574109341</v>
      </c>
      <c r="S213" s="340" t="n">
        <f aca="false">+[4]data1cf!R213</f>
        <v>0</v>
      </c>
      <c r="T213" s="340" t="n">
        <f aca="false">+[4]data1cf!S213</f>
        <v>0</v>
      </c>
      <c r="U213" s="340" t="n">
        <f aca="false">+[4]data1cf!T213</f>
        <v>0</v>
      </c>
      <c r="V213" s="340" t="n">
        <f aca="false">+[4]data1cf!U213</f>
        <v>0</v>
      </c>
      <c r="W213" s="340" t="n">
        <f aca="false">+[4]data1cf!V213</f>
        <v>0</v>
      </c>
      <c r="X213" s="340" t="n">
        <f aca="false">+[4]data1cf!W213</f>
        <v>0</v>
      </c>
      <c r="Y213" s="340" t="n">
        <f aca="false">+[4]data1cf!X213</f>
        <v>0</v>
      </c>
      <c r="Z213" s="340" t="n">
        <f aca="false">+[4]data1cf!Y213</f>
        <v>0</v>
      </c>
      <c r="AA213" s="340" t="n">
        <f aca="false">+[4]data1cf!Z213</f>
        <v>0</v>
      </c>
      <c r="AB213" s="340"/>
      <c r="AC213" s="341" t="n">
        <f aca="false">XNPV(0.1,B213:AA213,$B$1:$AA$1)</f>
        <v>22904.9411231813</v>
      </c>
      <c r="AD213" s="341" t="n">
        <f aca="false">SUMPRODUCT(B213:AA213,$B$1010:$AA$1010)</f>
        <v>48236.8245110541</v>
      </c>
      <c r="AE213" s="342" t="n">
        <f aca="false">SUMPRODUCT(B213:AA213,$B$1012:$AA$1012)</f>
        <v>47868.8154424291</v>
      </c>
      <c r="AF213" s="343" t="n">
        <f aca="false">XIRR(B213:AA213,$B$1:$AA$1)</f>
        <v>0.155554317399164</v>
      </c>
      <c r="AG213" s="344" t="n">
        <f aca="false">1-EXP(-(1/0.25)*(AD213/ABS($AD$1010)))</f>
        <v>0.980633442389762</v>
      </c>
    </row>
    <row r="214" customFormat="false" ht="12.75" hidden="false" customHeight="false" outlineLevel="0" collapsed="false">
      <c r="A214" s="335"/>
      <c r="B214" s="340" t="n">
        <f aca="false">+[4]data1cf!A214</f>
        <v>-69947.3589772114</v>
      </c>
      <c r="C214" s="340" t="n">
        <f aca="false">+[4]data1cf!B214</f>
        <v>12098.0156868025</v>
      </c>
      <c r="D214" s="340" t="n">
        <f aca="false">+[4]data1cf!C214</f>
        <v>13158.1024692982</v>
      </c>
      <c r="E214" s="340" t="n">
        <f aca="false">+[4]data1cf!D214</f>
        <v>12610.7437345551</v>
      </c>
      <c r="F214" s="340" t="n">
        <f aca="false">+[4]data1cf!E214</f>
        <v>12395.2986866301</v>
      </c>
      <c r="G214" s="340" t="n">
        <f aca="false">+[4]data1cf!F214</f>
        <v>12282.4250708433</v>
      </c>
      <c r="H214" s="340" t="n">
        <f aca="false">+[4]data1cf!G214</f>
        <v>12006.2198182162</v>
      </c>
      <c r="I214" s="340" t="n">
        <f aca="false">+[4]data1cf!H214</f>
        <v>11898.1528922738</v>
      </c>
      <c r="J214" s="340" t="n">
        <f aca="false">+[4]data1cf!I214</f>
        <v>11748.2128997583</v>
      </c>
      <c r="K214" s="340" t="n">
        <f aca="false">+[4]data1cf!J214</f>
        <v>11796.046745157</v>
      </c>
      <c r="L214" s="340" t="n">
        <f aca="false">+[4]data1cf!K214</f>
        <v>11924.3002376207</v>
      </c>
      <c r="M214" s="340" t="n">
        <f aca="false">+[4]data1cf!L214</f>
        <v>11631.4024883404</v>
      </c>
      <c r="N214" s="340" t="n">
        <f aca="false">+[4]data1cf!M214</f>
        <v>11627.098052283</v>
      </c>
      <c r="O214" s="340" t="n">
        <f aca="false">+[4]data1cf!N214</f>
        <v>11703.6556684879</v>
      </c>
      <c r="P214" s="340" t="n">
        <f aca="false">+[4]data1cf!O214</f>
        <v>11617.6299343292</v>
      </c>
      <c r="Q214" s="340" t="n">
        <f aca="false">+[4]data1cf!P214</f>
        <v>11552.7787070732</v>
      </c>
      <c r="R214" s="340" t="n">
        <f aca="false">+[4]data1cf!Q214</f>
        <v>802.268228525023</v>
      </c>
      <c r="S214" s="340" t="n">
        <f aca="false">+[4]data1cf!R214</f>
        <v>0</v>
      </c>
      <c r="T214" s="340" t="n">
        <f aca="false">+[4]data1cf!S214</f>
        <v>0</v>
      </c>
      <c r="U214" s="340" t="n">
        <f aca="false">+[4]data1cf!T214</f>
        <v>0</v>
      </c>
      <c r="V214" s="340" t="n">
        <f aca="false">+[4]data1cf!U214</f>
        <v>0</v>
      </c>
      <c r="W214" s="340" t="n">
        <f aca="false">+[4]data1cf!V214</f>
        <v>0</v>
      </c>
      <c r="X214" s="340" t="n">
        <f aca="false">+[4]data1cf!W214</f>
        <v>0</v>
      </c>
      <c r="Y214" s="340" t="n">
        <f aca="false">+[4]data1cf!X214</f>
        <v>0</v>
      </c>
      <c r="Z214" s="340" t="n">
        <f aca="false">+[4]data1cf!Y214</f>
        <v>0</v>
      </c>
      <c r="AA214" s="340" t="n">
        <f aca="false">+[4]data1cf!Z214</f>
        <v>0</v>
      </c>
      <c r="AB214" s="340"/>
      <c r="AC214" s="341" t="n">
        <f aca="false">XNPV(0.1,B214:AA214,$B$1:$AA$1)</f>
        <v>22586.8042358771</v>
      </c>
      <c r="AD214" s="341" t="n">
        <f aca="false">SUMPRODUCT(B214:AA214,$B$1010:$AA$1010)</f>
        <v>47960.7079928122</v>
      </c>
      <c r="AE214" s="342" t="n">
        <f aca="false">SUMPRODUCT(B214:AA214,$B$1012:$AA$1012)</f>
        <v>47591.8347145427</v>
      </c>
      <c r="AF214" s="343" t="n">
        <f aca="false">XIRR(B214:AA214,$B$1:$AA$1)</f>
        <v>0.154474936456011</v>
      </c>
      <c r="AG214" s="344" t="n">
        <f aca="false">1-EXP(-(1/0.25)*(AD214/ABS($AD$1010)))</f>
        <v>0.980191223074737</v>
      </c>
    </row>
    <row r="215" customFormat="false" ht="12.75" hidden="false" customHeight="false" outlineLevel="0" collapsed="false">
      <c r="A215" s="335"/>
      <c r="B215" s="340" t="n">
        <f aca="false">+[4]data1cf!A215</f>
        <v>-64238.1144640213</v>
      </c>
      <c r="C215" s="340" t="n">
        <f aca="false">+[4]data1cf!B215</f>
        <v>11930.1558436942</v>
      </c>
      <c r="D215" s="340" t="n">
        <f aca="false">+[4]data1cf!C215</f>
        <v>12868.665843607</v>
      </c>
      <c r="E215" s="340" t="n">
        <f aca="false">+[4]data1cf!D215</f>
        <v>12612.8054981709</v>
      </c>
      <c r="F215" s="340" t="n">
        <f aca="false">+[4]data1cf!E215</f>
        <v>12237.3521166718</v>
      </c>
      <c r="G215" s="340" t="n">
        <f aca="false">+[4]data1cf!F215</f>
        <v>12040.9020898022</v>
      </c>
      <c r="H215" s="340" t="n">
        <f aca="false">+[4]data1cf!G215</f>
        <v>11770.0474478836</v>
      </c>
      <c r="I215" s="340" t="n">
        <f aca="false">+[4]data1cf!H215</f>
        <v>11536.1394884456</v>
      </c>
      <c r="J215" s="340" t="n">
        <f aca="false">+[4]data1cf!I215</f>
        <v>11767.1143839741</v>
      </c>
      <c r="K215" s="340" t="n">
        <f aca="false">+[4]data1cf!J215</f>
        <v>11694.5269409034</v>
      </c>
      <c r="L215" s="340" t="n">
        <f aca="false">+[4]data1cf!K215</f>
        <v>11681.3653543751</v>
      </c>
      <c r="M215" s="340" t="n">
        <f aca="false">+[4]data1cf!L215</f>
        <v>11443.8162457063</v>
      </c>
      <c r="N215" s="340" t="n">
        <f aca="false">+[4]data1cf!M215</f>
        <v>11361.8498199465</v>
      </c>
      <c r="O215" s="340" t="n">
        <f aca="false">+[4]data1cf!N215</f>
        <v>11434.2429212003</v>
      </c>
      <c r="P215" s="340" t="n">
        <f aca="false">+[4]data1cf!O215</f>
        <v>11346.4308520717</v>
      </c>
      <c r="Q215" s="340" t="n">
        <f aca="false">+[4]data1cf!P215</f>
        <v>11374.9600130421</v>
      </c>
      <c r="R215" s="340" t="n">
        <f aca="false">+[4]data1cf!Q215</f>
        <v>736.785477656539</v>
      </c>
      <c r="S215" s="340" t="n">
        <f aca="false">+[4]data1cf!R215</f>
        <v>0</v>
      </c>
      <c r="T215" s="340" t="n">
        <f aca="false">+[4]data1cf!S215</f>
        <v>0</v>
      </c>
      <c r="U215" s="340" t="n">
        <f aca="false">+[4]data1cf!T215</f>
        <v>0</v>
      </c>
      <c r="V215" s="340" t="n">
        <f aca="false">+[4]data1cf!U215</f>
        <v>0</v>
      </c>
      <c r="W215" s="340" t="n">
        <f aca="false">+[4]data1cf!V215</f>
        <v>0</v>
      </c>
      <c r="X215" s="340" t="n">
        <f aca="false">+[4]data1cf!W215</f>
        <v>0</v>
      </c>
      <c r="Y215" s="340" t="n">
        <f aca="false">+[4]data1cf!X215</f>
        <v>0</v>
      </c>
      <c r="Z215" s="340" t="n">
        <f aca="false">+[4]data1cf!Y215</f>
        <v>0</v>
      </c>
      <c r="AA215" s="340" t="n">
        <f aca="false">+[4]data1cf!Z215</f>
        <v>0</v>
      </c>
      <c r="AB215" s="340"/>
      <c r="AC215" s="341" t="n">
        <f aca="false">XNPV(0.1,B215:AA215,$B$1:$AA$1)</f>
        <v>26845.1278292539</v>
      </c>
      <c r="AD215" s="341" t="n">
        <f aca="false">SUMPRODUCT(B215:AA215,$B$1010:$AA$1010)</f>
        <v>51789.2176270512</v>
      </c>
      <c r="AE215" s="342" t="n">
        <f aca="false">SUMPRODUCT(B215:AA215,$B$1012:$AA$1012)</f>
        <v>51426.7535186018</v>
      </c>
      <c r="AF215" s="343" t="n">
        <f aca="false">XIRR(B215:AA215,$B$1:$AA$1)</f>
        <v>0.16973130209228</v>
      </c>
      <c r="AG215" s="344" t="n">
        <f aca="false">1-EXP(-(1/0.25)*(AD215/ABS($AD$1010)))</f>
        <v>0.98551552740748</v>
      </c>
    </row>
    <row r="216" customFormat="false" ht="12.75" hidden="false" customHeight="false" outlineLevel="0" collapsed="false">
      <c r="A216" s="335"/>
      <c r="B216" s="340" t="n">
        <f aca="false">+[4]data1cf!A216</f>
        <v>-74688.4495469781</v>
      </c>
      <c r="C216" s="340" t="n">
        <f aca="false">+[4]data1cf!B216</f>
        <v>12300.6642330334</v>
      </c>
      <c r="D216" s="340" t="n">
        <f aca="false">+[4]data1cf!C216</f>
        <v>13281.6674408798</v>
      </c>
      <c r="E216" s="340" t="n">
        <f aca="false">+[4]data1cf!D216</f>
        <v>12842.8064636707</v>
      </c>
      <c r="F216" s="340" t="n">
        <f aca="false">+[4]data1cf!E216</f>
        <v>12727.2536312576</v>
      </c>
      <c r="G216" s="340" t="n">
        <f aca="false">+[4]data1cf!F216</f>
        <v>12370.6273852376</v>
      </c>
      <c r="H216" s="340" t="n">
        <f aca="false">+[4]data1cf!G216</f>
        <v>12233.6877840214</v>
      </c>
      <c r="I216" s="340" t="n">
        <f aca="false">+[4]data1cf!H216</f>
        <v>12081.9776933452</v>
      </c>
      <c r="J216" s="340" t="n">
        <f aca="false">+[4]data1cf!I216</f>
        <v>11789.8937789377</v>
      </c>
      <c r="K216" s="340" t="n">
        <f aca="false">+[4]data1cf!J216</f>
        <v>11798.5500982978</v>
      </c>
      <c r="L216" s="340" t="n">
        <f aca="false">+[4]data1cf!K216</f>
        <v>11838.7030994808</v>
      </c>
      <c r="M216" s="340" t="n">
        <f aca="false">+[4]data1cf!L216</f>
        <v>11743.5324909797</v>
      </c>
      <c r="N216" s="340" t="n">
        <f aca="false">+[4]data1cf!M216</f>
        <v>11684.3706259037</v>
      </c>
      <c r="O216" s="340" t="n">
        <f aca="false">+[4]data1cf!N216</f>
        <v>11699.407108933</v>
      </c>
      <c r="P216" s="340" t="n">
        <f aca="false">+[4]data1cf!O216</f>
        <v>11569.3184998429</v>
      </c>
      <c r="Q216" s="340" t="n">
        <f aca="false">+[4]data1cf!P216</f>
        <v>11527.7490444826</v>
      </c>
      <c r="R216" s="340" t="n">
        <f aca="false">+[4]data1cf!Q216</f>
        <v>856.64664092402</v>
      </c>
      <c r="S216" s="340" t="n">
        <f aca="false">+[4]data1cf!R216</f>
        <v>0</v>
      </c>
      <c r="T216" s="340" t="n">
        <f aca="false">+[4]data1cf!S216</f>
        <v>0</v>
      </c>
      <c r="U216" s="340" t="n">
        <f aca="false">+[4]data1cf!T216</f>
        <v>0</v>
      </c>
      <c r="V216" s="340" t="n">
        <f aca="false">+[4]data1cf!U216</f>
        <v>0</v>
      </c>
      <c r="W216" s="340" t="n">
        <f aca="false">+[4]data1cf!V216</f>
        <v>0</v>
      </c>
      <c r="X216" s="340" t="n">
        <f aca="false">+[4]data1cf!W216</f>
        <v>0</v>
      </c>
      <c r="Y216" s="340" t="n">
        <f aca="false">+[4]data1cf!X216</f>
        <v>0</v>
      </c>
      <c r="Z216" s="340" t="n">
        <f aca="false">+[4]data1cf!Y216</f>
        <v>0</v>
      </c>
      <c r="AA216" s="340" t="n">
        <f aca="false">+[4]data1cf!Z216</f>
        <v>0</v>
      </c>
      <c r="AB216" s="340"/>
      <c r="AC216" s="341" t="n">
        <f aca="false">XNPV(0.1,B216:AA216,$B$1:$AA$1)</f>
        <v>18847.299402918</v>
      </c>
      <c r="AD216" s="341" t="n">
        <f aca="false">SUMPRODUCT(B216:AA216,$B$1010:$AA$1010)</f>
        <v>44401.3124312462</v>
      </c>
      <c r="AE216" s="342" t="n">
        <f aca="false">SUMPRODUCT(B216:AA216,$B$1012:$AA$1012)</f>
        <v>44030.1633969054</v>
      </c>
      <c r="AF216" s="343" t="n">
        <f aca="false">XIRR(B216:AA216,$B$1:$AA$1)</f>
        <v>0.143184236971226</v>
      </c>
      <c r="AG216" s="344" t="n">
        <f aca="false">1-EXP(-(1/0.25)*(AD216/ABS($AD$1010)))</f>
        <v>0.97349937770605</v>
      </c>
    </row>
    <row r="217" customFormat="false" ht="12.75" hidden="false" customHeight="false" outlineLevel="0" collapsed="false">
      <c r="A217" s="335"/>
      <c r="B217" s="340" t="n">
        <f aca="false">+[4]data1cf!A217</f>
        <v>-66945.1928357339</v>
      </c>
      <c r="C217" s="340" t="n">
        <f aca="false">+[4]data1cf!B217</f>
        <v>12157.379591689</v>
      </c>
      <c r="D217" s="340" t="n">
        <f aca="false">+[4]data1cf!C217</f>
        <v>13142.5519637651</v>
      </c>
      <c r="E217" s="340" t="n">
        <f aca="false">+[4]data1cf!D217</f>
        <v>12686.2925930148</v>
      </c>
      <c r="F217" s="340" t="n">
        <f aca="false">+[4]data1cf!E217</f>
        <v>12445.633310712</v>
      </c>
      <c r="G217" s="340" t="n">
        <f aca="false">+[4]data1cf!F217</f>
        <v>12155.0661403955</v>
      </c>
      <c r="H217" s="340" t="n">
        <f aca="false">+[4]data1cf!G217</f>
        <v>12007.9340721843</v>
      </c>
      <c r="I217" s="340" t="n">
        <f aca="false">+[4]data1cf!H217</f>
        <v>11706.9728801069</v>
      </c>
      <c r="J217" s="340" t="n">
        <f aca="false">+[4]data1cf!I217</f>
        <v>11649.9206470224</v>
      </c>
      <c r="K217" s="340" t="n">
        <f aca="false">+[4]data1cf!J217</f>
        <v>11657.2783983338</v>
      </c>
      <c r="L217" s="340" t="n">
        <f aca="false">+[4]data1cf!K217</f>
        <v>11680.1704142315</v>
      </c>
      <c r="M217" s="340" t="n">
        <f aca="false">+[4]data1cf!L217</f>
        <v>11528.0193998514</v>
      </c>
      <c r="N217" s="340" t="n">
        <f aca="false">+[4]data1cf!M217</f>
        <v>11539.3368938335</v>
      </c>
      <c r="O217" s="340" t="n">
        <f aca="false">+[4]data1cf!N217</f>
        <v>11404.4597777367</v>
      </c>
      <c r="P217" s="340" t="n">
        <f aca="false">+[4]data1cf!O217</f>
        <v>11348.0979813962</v>
      </c>
      <c r="Q217" s="340" t="n">
        <f aca="false">+[4]data1cf!P217</f>
        <v>11391.0078637327</v>
      </c>
      <c r="R217" s="340" t="n">
        <f aca="false">+[4]data1cf!Q217</f>
        <v>767.834583748733</v>
      </c>
      <c r="S217" s="340" t="n">
        <f aca="false">+[4]data1cf!R217</f>
        <v>0</v>
      </c>
      <c r="T217" s="340" t="n">
        <f aca="false">+[4]data1cf!S217</f>
        <v>0</v>
      </c>
      <c r="U217" s="340" t="n">
        <f aca="false">+[4]data1cf!T217</f>
        <v>0</v>
      </c>
      <c r="V217" s="340" t="n">
        <f aca="false">+[4]data1cf!U217</f>
        <v>0</v>
      </c>
      <c r="W217" s="340" t="n">
        <f aca="false">+[4]data1cf!V217</f>
        <v>0</v>
      </c>
      <c r="X217" s="340" t="n">
        <f aca="false">+[4]data1cf!W217</f>
        <v>0</v>
      </c>
      <c r="Y217" s="340" t="n">
        <f aca="false">+[4]data1cf!X217</f>
        <v>0</v>
      </c>
      <c r="Z217" s="340" t="n">
        <f aca="false">+[4]data1cf!Y217</f>
        <v>0</v>
      </c>
      <c r="AA217" s="340" t="n">
        <f aca="false">+[4]data1cf!Z217</f>
        <v>0</v>
      </c>
      <c r="AB217" s="340"/>
      <c r="AC217" s="341" t="n">
        <f aca="false">XNPV(0.1,B217:AA217,$B$1:$AA$1)</f>
        <v>25078.538536932</v>
      </c>
      <c r="AD217" s="341" t="n">
        <f aca="false">SUMPRODUCT(B217:AA217,$B$1010:$AA$1010)</f>
        <v>50185.663943362</v>
      </c>
      <c r="AE217" s="342" t="n">
        <f aca="false">SUMPRODUCT(B217:AA217,$B$1012:$AA$1012)</f>
        <v>49821.0325641946</v>
      </c>
      <c r="AF217" s="343" t="n">
        <f aca="false">XIRR(B217:AA217,$B$1:$AA$1)</f>
        <v>0.163131553532563</v>
      </c>
      <c r="AG217" s="344" t="n">
        <f aca="false">1-EXP(-(1/0.25)*(AD217/ABS($AD$1010)))</f>
        <v>0.983486208255292</v>
      </c>
    </row>
    <row r="218" customFormat="false" ht="12.75" hidden="false" customHeight="false" outlineLevel="0" collapsed="false">
      <c r="A218" s="335"/>
      <c r="B218" s="340" t="n">
        <f aca="false">+[4]data1cf!A218</f>
        <v>-73917.3894367355</v>
      </c>
      <c r="C218" s="340" t="n">
        <f aca="false">+[4]data1cf!B218</f>
        <v>12362.6130491861</v>
      </c>
      <c r="D218" s="340" t="n">
        <f aca="false">+[4]data1cf!C218</f>
        <v>13244.0327176519</v>
      </c>
      <c r="E218" s="340" t="n">
        <f aca="false">+[4]data1cf!D218</f>
        <v>12928.9427084132</v>
      </c>
      <c r="F218" s="340" t="n">
        <f aca="false">+[4]data1cf!E218</f>
        <v>12704.2971820735</v>
      </c>
      <c r="G218" s="340" t="n">
        <f aca="false">+[4]data1cf!F218</f>
        <v>12503.8810712685</v>
      </c>
      <c r="H218" s="340" t="n">
        <f aca="false">+[4]data1cf!G218</f>
        <v>12198.2581313774</v>
      </c>
      <c r="I218" s="340" t="n">
        <f aca="false">+[4]data1cf!H218</f>
        <v>11874.450441916</v>
      </c>
      <c r="J218" s="340" t="n">
        <f aca="false">+[4]data1cf!I218</f>
        <v>12093.4045110802</v>
      </c>
      <c r="K218" s="340" t="n">
        <f aca="false">+[4]data1cf!J218</f>
        <v>11923.5505415361</v>
      </c>
      <c r="L218" s="340" t="n">
        <f aca="false">+[4]data1cf!K218</f>
        <v>11819.8115933537</v>
      </c>
      <c r="M218" s="340" t="n">
        <f aca="false">+[4]data1cf!L218</f>
        <v>11725.7038755351</v>
      </c>
      <c r="N218" s="340" t="n">
        <f aca="false">+[4]data1cf!M218</f>
        <v>11806.685214939</v>
      </c>
      <c r="O218" s="340" t="n">
        <f aca="false">+[4]data1cf!N218</f>
        <v>11745.6680857359</v>
      </c>
      <c r="P218" s="340" t="n">
        <f aca="false">+[4]data1cf!O218</f>
        <v>11564.6277104468</v>
      </c>
      <c r="Q218" s="340" t="n">
        <f aca="false">+[4]data1cf!P218</f>
        <v>11544.4557658423</v>
      </c>
      <c r="R218" s="340" t="n">
        <f aca="false">+[4]data1cf!Q218</f>
        <v>847.802889883581</v>
      </c>
      <c r="S218" s="340" t="n">
        <f aca="false">+[4]data1cf!R218</f>
        <v>0</v>
      </c>
      <c r="T218" s="340" t="n">
        <f aca="false">+[4]data1cf!S218</f>
        <v>0</v>
      </c>
      <c r="U218" s="340" t="n">
        <f aca="false">+[4]data1cf!T218</f>
        <v>0</v>
      </c>
      <c r="V218" s="340" t="n">
        <f aca="false">+[4]data1cf!U218</f>
        <v>0</v>
      </c>
      <c r="W218" s="340" t="n">
        <f aca="false">+[4]data1cf!V218</f>
        <v>0</v>
      </c>
      <c r="X218" s="340" t="n">
        <f aca="false">+[4]data1cf!W218</f>
        <v>0</v>
      </c>
      <c r="Y218" s="340" t="n">
        <f aca="false">+[4]data1cf!X218</f>
        <v>0</v>
      </c>
      <c r="Z218" s="340" t="n">
        <f aca="false">+[4]data1cf!Y218</f>
        <v>0</v>
      </c>
      <c r="AA218" s="340" t="n">
        <f aca="false">+[4]data1cf!Z218</f>
        <v>0</v>
      </c>
      <c r="AB218" s="340"/>
      <c r="AC218" s="341" t="n">
        <f aca="false">XNPV(0.1,B218:AA218,$B$1:$AA$1)</f>
        <v>19883.0459169347</v>
      </c>
      <c r="AD218" s="341" t="n">
        <f aca="false">SUMPRODUCT(B218:AA218,$B$1010:$AA$1010)</f>
        <v>45518.2629135614</v>
      </c>
      <c r="AE218" s="342" t="n">
        <f aca="false">SUMPRODUCT(B218:AA218,$B$1012:$AA$1012)</f>
        <v>45145.9389857</v>
      </c>
      <c r="AF218" s="343" t="n">
        <f aca="false">XIRR(B218:AA218,$B$1:$AA$1)</f>
        <v>0.145905487703678</v>
      </c>
      <c r="AG218" s="344" t="n">
        <f aca="false">1-EXP(-(1/0.25)*(AD218/ABS($AD$1010)))</f>
        <v>0.975812453390771</v>
      </c>
    </row>
    <row r="219" customFormat="false" ht="12.75" hidden="false" customHeight="false" outlineLevel="0" collapsed="false">
      <c r="A219" s="335"/>
      <c r="B219" s="340" t="n">
        <f aca="false">+[4]data1cf!A219</f>
        <v>-66961.9842515523</v>
      </c>
      <c r="C219" s="340" t="n">
        <f aca="false">+[4]data1cf!B219</f>
        <v>11912.6820935093</v>
      </c>
      <c r="D219" s="340" t="n">
        <f aca="false">+[4]data1cf!C219</f>
        <v>13048.407029461</v>
      </c>
      <c r="E219" s="340" t="n">
        <f aca="false">+[4]data1cf!D219</f>
        <v>12734.0172405533</v>
      </c>
      <c r="F219" s="340" t="n">
        <f aca="false">+[4]data1cf!E219</f>
        <v>12340.8867212501</v>
      </c>
      <c r="G219" s="340" t="n">
        <f aca="false">+[4]data1cf!F219</f>
        <v>12242.1983331521</v>
      </c>
      <c r="H219" s="340" t="n">
        <f aca="false">+[4]data1cf!G219</f>
        <v>11979.8453720076</v>
      </c>
      <c r="I219" s="340" t="n">
        <f aca="false">+[4]data1cf!H219</f>
        <v>11851.9493945567</v>
      </c>
      <c r="J219" s="340" t="n">
        <f aca="false">+[4]data1cf!I219</f>
        <v>11743.1795082132</v>
      </c>
      <c r="K219" s="340" t="n">
        <f aca="false">+[4]data1cf!J219</f>
        <v>11638.762306896</v>
      </c>
      <c r="L219" s="340" t="n">
        <f aca="false">+[4]data1cf!K219</f>
        <v>11743.140174516</v>
      </c>
      <c r="M219" s="340" t="n">
        <f aca="false">+[4]data1cf!L219</f>
        <v>11501.4874119211</v>
      </c>
      <c r="N219" s="340" t="n">
        <f aca="false">+[4]data1cf!M219</f>
        <v>11519.463707062</v>
      </c>
      <c r="O219" s="340" t="n">
        <f aca="false">+[4]data1cf!N219</f>
        <v>11396.0569269235</v>
      </c>
      <c r="P219" s="340" t="n">
        <f aca="false">+[4]data1cf!O219</f>
        <v>11485.6589297133</v>
      </c>
      <c r="Q219" s="340" t="n">
        <f aca="false">+[4]data1cf!P219</f>
        <v>11498.7773083335</v>
      </c>
      <c r="R219" s="340" t="n">
        <f aca="false">+[4]data1cf!Q219</f>
        <v>768.027174571604</v>
      </c>
      <c r="S219" s="340" t="n">
        <f aca="false">+[4]data1cf!R219</f>
        <v>0</v>
      </c>
      <c r="T219" s="340" t="n">
        <f aca="false">+[4]data1cf!S219</f>
        <v>0</v>
      </c>
      <c r="U219" s="340" t="n">
        <f aca="false">+[4]data1cf!T219</f>
        <v>0</v>
      </c>
      <c r="V219" s="340" t="n">
        <f aca="false">+[4]data1cf!U219</f>
        <v>0</v>
      </c>
      <c r="W219" s="340" t="n">
        <f aca="false">+[4]data1cf!V219</f>
        <v>0</v>
      </c>
      <c r="X219" s="340" t="n">
        <f aca="false">+[4]data1cf!W219</f>
        <v>0</v>
      </c>
      <c r="Y219" s="340" t="n">
        <f aca="false">+[4]data1cf!X219</f>
        <v>0</v>
      </c>
      <c r="Z219" s="340" t="n">
        <f aca="false">+[4]data1cf!Y219</f>
        <v>0</v>
      </c>
      <c r="AA219" s="340" t="n">
        <f aca="false">+[4]data1cf!Z219</f>
        <v>0</v>
      </c>
      <c r="AB219" s="340"/>
      <c r="AC219" s="341" t="n">
        <f aca="false">XNPV(0.1,B219:AA219,$B$1:$AA$1)</f>
        <v>24942.2719929537</v>
      </c>
      <c r="AD219" s="341" t="n">
        <f aca="false">SUMPRODUCT(B219:AA219,$B$1010:$AA$1010)</f>
        <v>50110.2003792449</v>
      </c>
      <c r="AE219" s="342" t="n">
        <f aca="false">SUMPRODUCT(B219:AA219,$B$1012:$AA$1012)</f>
        <v>49744.5777576649</v>
      </c>
      <c r="AF219" s="343" t="n">
        <f aca="false">XIRR(B219:AA219,$B$1:$AA$1)</f>
        <v>0.162513351156721</v>
      </c>
      <c r="AG219" s="344" t="n">
        <f aca="false">1-EXP(-(1/0.25)*(AD219/ABS($AD$1010)))</f>
        <v>0.983383995344849</v>
      </c>
    </row>
    <row r="220" customFormat="false" ht="12.75" hidden="false" customHeight="false" outlineLevel="0" collapsed="false">
      <c r="A220" s="335"/>
      <c r="B220" s="340" t="n">
        <f aca="false">+[4]data1cf!A220</f>
        <v>-73820.8855320797</v>
      </c>
      <c r="C220" s="340" t="n">
        <f aca="false">+[4]data1cf!B220</f>
        <v>12087.1331180587</v>
      </c>
      <c r="D220" s="340" t="n">
        <f aca="false">+[4]data1cf!C220</f>
        <v>13299.1141158721</v>
      </c>
      <c r="E220" s="340" t="n">
        <f aca="false">+[4]data1cf!D220</f>
        <v>12985.2992982996</v>
      </c>
      <c r="F220" s="340" t="n">
        <f aca="false">+[4]data1cf!E220</f>
        <v>12589.0861571436</v>
      </c>
      <c r="G220" s="340" t="n">
        <f aca="false">+[4]data1cf!F220</f>
        <v>12319.7658161251</v>
      </c>
      <c r="H220" s="340" t="n">
        <f aca="false">+[4]data1cf!G220</f>
        <v>12112.4679221774</v>
      </c>
      <c r="I220" s="340" t="n">
        <f aca="false">+[4]data1cf!H220</f>
        <v>12143.1999320826</v>
      </c>
      <c r="J220" s="340" t="n">
        <f aca="false">+[4]data1cf!I220</f>
        <v>11906.5759990851</v>
      </c>
      <c r="K220" s="340" t="n">
        <f aca="false">+[4]data1cf!J220</f>
        <v>11816.1209000914</v>
      </c>
      <c r="L220" s="340" t="n">
        <f aca="false">+[4]data1cf!K220</f>
        <v>11662.3101877802</v>
      </c>
      <c r="M220" s="340" t="n">
        <f aca="false">+[4]data1cf!L220</f>
        <v>11706.3916843416</v>
      </c>
      <c r="N220" s="340" t="n">
        <f aca="false">+[4]data1cf!M220</f>
        <v>11625.5529279896</v>
      </c>
      <c r="O220" s="340" t="n">
        <f aca="false">+[4]data1cf!N220</f>
        <v>11785.3919851846</v>
      </c>
      <c r="P220" s="340" t="n">
        <f aca="false">+[4]data1cf!O220</f>
        <v>11520.0830356651</v>
      </c>
      <c r="Q220" s="340" t="n">
        <f aca="false">+[4]data1cf!P220</f>
        <v>11585.5054040591</v>
      </c>
      <c r="R220" s="340" t="n">
        <f aca="false">+[4]data1cf!Q220</f>
        <v>846.696028698741</v>
      </c>
      <c r="S220" s="340" t="n">
        <f aca="false">+[4]data1cf!R220</f>
        <v>0</v>
      </c>
      <c r="T220" s="340" t="n">
        <f aca="false">+[4]data1cf!S220</f>
        <v>0</v>
      </c>
      <c r="U220" s="340" t="n">
        <f aca="false">+[4]data1cf!T220</f>
        <v>0</v>
      </c>
      <c r="V220" s="340" t="n">
        <f aca="false">+[4]data1cf!U220</f>
        <v>0</v>
      </c>
      <c r="W220" s="340" t="n">
        <f aca="false">+[4]data1cf!V220</f>
        <v>0</v>
      </c>
      <c r="X220" s="340" t="n">
        <f aca="false">+[4]data1cf!W220</f>
        <v>0</v>
      </c>
      <c r="Y220" s="340" t="n">
        <f aca="false">+[4]data1cf!X220</f>
        <v>0</v>
      </c>
      <c r="Z220" s="340" t="n">
        <f aca="false">+[4]data1cf!Y220</f>
        <v>0</v>
      </c>
      <c r="AA220" s="340" t="n">
        <f aca="false">+[4]data1cf!Z220</f>
        <v>0</v>
      </c>
      <c r="AB220" s="340"/>
      <c r="AC220" s="341" t="n">
        <f aca="false">XNPV(0.1,B220:AA220,$B$1:$AA$1)</f>
        <v>19465.0294404245</v>
      </c>
      <c r="AD220" s="341" t="n">
        <f aca="false">SUMPRODUCT(B220:AA220,$B$1010:$AA$1010)</f>
        <v>44985.8114840123</v>
      </c>
      <c r="AE220" s="342" t="n">
        <f aca="false">SUMPRODUCT(B220:AA220,$B$1012:$AA$1012)</f>
        <v>44615.1310361683</v>
      </c>
      <c r="AF220" s="343" t="n">
        <f aca="false">XIRR(B220:AA220,$B$1:$AA$1)</f>
        <v>0.144982065661266</v>
      </c>
      <c r="AG220" s="344" t="n">
        <f aca="false">1-EXP(-(1/0.25)*(AD220/ABS($AD$1010)))</f>
        <v>0.974736134012393</v>
      </c>
    </row>
    <row r="221" customFormat="false" ht="12.75" hidden="false" customHeight="false" outlineLevel="0" collapsed="false">
      <c r="A221" s="335"/>
      <c r="B221" s="340" t="n">
        <f aca="false">+[4]data1cf!A221</f>
        <v>-68477.6658099134</v>
      </c>
      <c r="C221" s="340" t="n">
        <f aca="false">+[4]data1cf!B221</f>
        <v>12109.991798434</v>
      </c>
      <c r="D221" s="340" t="n">
        <f aca="false">+[4]data1cf!C221</f>
        <v>13039.3699238281</v>
      </c>
      <c r="E221" s="340" t="n">
        <f aca="false">+[4]data1cf!D221</f>
        <v>12824.5836240799</v>
      </c>
      <c r="F221" s="340" t="n">
        <f aca="false">+[4]data1cf!E221</f>
        <v>12402.7014964877</v>
      </c>
      <c r="G221" s="340" t="n">
        <f aca="false">+[4]data1cf!F221</f>
        <v>12459.9980874814</v>
      </c>
      <c r="H221" s="340" t="n">
        <f aca="false">+[4]data1cf!G221</f>
        <v>11856.7462426221</v>
      </c>
      <c r="I221" s="340" t="n">
        <f aca="false">+[4]data1cf!H221</f>
        <v>11787.9038257626</v>
      </c>
      <c r="J221" s="340" t="n">
        <f aca="false">+[4]data1cf!I221</f>
        <v>11817.9649314893</v>
      </c>
      <c r="K221" s="340" t="n">
        <f aca="false">+[4]data1cf!J221</f>
        <v>11682.1848017356</v>
      </c>
      <c r="L221" s="340" t="n">
        <f aca="false">+[4]data1cf!K221</f>
        <v>11627.7230332179</v>
      </c>
      <c r="M221" s="340" t="n">
        <f aca="false">+[4]data1cf!L221</f>
        <v>11770.7502598453</v>
      </c>
      <c r="N221" s="340" t="n">
        <f aca="false">+[4]data1cf!M221</f>
        <v>11595.9270252217</v>
      </c>
      <c r="O221" s="340" t="n">
        <f aca="false">+[4]data1cf!N221</f>
        <v>11602.3123935659</v>
      </c>
      <c r="P221" s="340" t="n">
        <f aca="false">+[4]data1cf!O221</f>
        <v>11501.4595304636</v>
      </c>
      <c r="Q221" s="340" t="n">
        <f aca="false">+[4]data1cf!P221</f>
        <v>11582.3272295064</v>
      </c>
      <c r="R221" s="340" t="n">
        <f aca="false">+[4]data1cf!Q221</f>
        <v>785.411435773382</v>
      </c>
      <c r="S221" s="340" t="n">
        <f aca="false">+[4]data1cf!R221</f>
        <v>0</v>
      </c>
      <c r="T221" s="340" t="n">
        <f aca="false">+[4]data1cf!S221</f>
        <v>0</v>
      </c>
      <c r="U221" s="340" t="n">
        <f aca="false">+[4]data1cf!T221</f>
        <v>0</v>
      </c>
      <c r="V221" s="340" t="n">
        <f aca="false">+[4]data1cf!U221</f>
        <v>0</v>
      </c>
      <c r="W221" s="340" t="n">
        <f aca="false">+[4]data1cf!V221</f>
        <v>0</v>
      </c>
      <c r="X221" s="340" t="n">
        <f aca="false">+[4]data1cf!W221</f>
        <v>0</v>
      </c>
      <c r="Y221" s="340" t="n">
        <f aca="false">+[4]data1cf!X221</f>
        <v>0</v>
      </c>
      <c r="Z221" s="340" t="n">
        <f aca="false">+[4]data1cf!Y221</f>
        <v>0</v>
      </c>
      <c r="AA221" s="340" t="n">
        <f aca="false">+[4]data1cf!Z221</f>
        <v>0</v>
      </c>
      <c r="AB221" s="340"/>
      <c r="AC221" s="341" t="n">
        <f aca="false">XNPV(0.1,B221:AA221,$B$1:$AA$1)</f>
        <v>23956.7062679438</v>
      </c>
      <c r="AD221" s="341" t="n">
        <f aca="false">SUMPRODUCT(B221:AA221,$B$1010:$AA$1010)</f>
        <v>49257.5605536324</v>
      </c>
      <c r="AE221" s="342" t="n">
        <f aca="false">SUMPRODUCT(B221:AA221,$B$1012:$AA$1012)</f>
        <v>48889.8882590527</v>
      </c>
      <c r="AF221" s="343" t="n">
        <f aca="false">XIRR(B221:AA221,$B$1:$AA$1)</f>
        <v>0.158926316278188</v>
      </c>
      <c r="AG221" s="344" t="n">
        <f aca="false">1-EXP(-(1/0.25)*(AD221/ABS($AD$1010)))</f>
        <v>0.982184218841239</v>
      </c>
    </row>
    <row r="222" customFormat="false" ht="12.75" hidden="false" customHeight="false" outlineLevel="0" collapsed="false">
      <c r="A222" s="335"/>
      <c r="B222" s="340" t="n">
        <f aca="false">+[4]data1cf!A222</f>
        <v>-73077.6029501658</v>
      </c>
      <c r="C222" s="340" t="n">
        <f aca="false">+[4]data1cf!B222</f>
        <v>12153.8015947749</v>
      </c>
      <c r="D222" s="340" t="n">
        <f aca="false">+[4]data1cf!C222</f>
        <v>13297.2069019152</v>
      </c>
      <c r="E222" s="340" t="n">
        <f aca="false">+[4]data1cf!D222</f>
        <v>12835.0280852655</v>
      </c>
      <c r="F222" s="340" t="n">
        <f aca="false">+[4]data1cf!E222</f>
        <v>12571.6981840626</v>
      </c>
      <c r="G222" s="340" t="n">
        <f aca="false">+[4]data1cf!F222</f>
        <v>12210.2827847095</v>
      </c>
      <c r="H222" s="340" t="n">
        <f aca="false">+[4]data1cf!G222</f>
        <v>12090.7325336495</v>
      </c>
      <c r="I222" s="340" t="n">
        <f aca="false">+[4]data1cf!H222</f>
        <v>11866.9148948372</v>
      </c>
      <c r="J222" s="340" t="n">
        <f aca="false">+[4]data1cf!I222</f>
        <v>11890.6280497338</v>
      </c>
      <c r="K222" s="340" t="n">
        <f aca="false">+[4]data1cf!J222</f>
        <v>11701.7979416186</v>
      </c>
      <c r="L222" s="340" t="n">
        <f aca="false">+[4]data1cf!K222</f>
        <v>11620.7885740513</v>
      </c>
      <c r="M222" s="340" t="n">
        <f aca="false">+[4]data1cf!L222</f>
        <v>11714.8573145924</v>
      </c>
      <c r="N222" s="340" t="n">
        <f aca="false">+[4]data1cf!M222</f>
        <v>11626.9206334372</v>
      </c>
      <c r="O222" s="340" t="n">
        <f aca="false">+[4]data1cf!N222</f>
        <v>11627.4060515116</v>
      </c>
      <c r="P222" s="340" t="n">
        <f aca="false">+[4]data1cf!O222</f>
        <v>11578.9424381714</v>
      </c>
      <c r="Q222" s="340" t="n">
        <f aca="false">+[4]data1cf!P222</f>
        <v>11636.5868977024</v>
      </c>
      <c r="R222" s="340" t="n">
        <f aca="false">+[4]data1cf!Q222</f>
        <v>838.170874797222</v>
      </c>
      <c r="S222" s="340" t="n">
        <f aca="false">+[4]data1cf!R222</f>
        <v>0</v>
      </c>
      <c r="T222" s="340" t="n">
        <f aca="false">+[4]data1cf!S222</f>
        <v>0</v>
      </c>
      <c r="U222" s="340" t="n">
        <f aca="false">+[4]data1cf!T222</f>
        <v>0</v>
      </c>
      <c r="V222" s="340" t="n">
        <f aca="false">+[4]data1cf!U222</f>
        <v>0</v>
      </c>
      <c r="W222" s="340" t="n">
        <f aca="false">+[4]data1cf!V222</f>
        <v>0</v>
      </c>
      <c r="X222" s="340" t="n">
        <f aca="false">+[4]data1cf!W222</f>
        <v>0</v>
      </c>
      <c r="Y222" s="340" t="n">
        <f aca="false">+[4]data1cf!X222</f>
        <v>0</v>
      </c>
      <c r="Z222" s="340" t="n">
        <f aca="false">+[4]data1cf!Y222</f>
        <v>0</v>
      </c>
      <c r="AA222" s="340" t="n">
        <f aca="false">+[4]data1cf!Z222</f>
        <v>0</v>
      </c>
      <c r="AB222" s="340"/>
      <c r="AC222" s="341" t="n">
        <f aca="false">XNPV(0.1,B222:AA222,$B$1:$AA$1)</f>
        <v>19832.2984960647</v>
      </c>
      <c r="AD222" s="341" t="n">
        <f aca="false">SUMPRODUCT(B222:AA222,$B$1010:$AA$1010)</f>
        <v>45234.2961168393</v>
      </c>
      <c r="AE222" s="342" t="n">
        <f aca="false">SUMPRODUCT(B222:AA222,$B$1012:$AA$1012)</f>
        <v>44865.2069225623</v>
      </c>
      <c r="AF222" s="343" t="n">
        <f aca="false">XIRR(B222:AA222,$B$1:$AA$1)</f>
        <v>0.146278779345496</v>
      </c>
      <c r="AG222" s="344" t="n">
        <f aca="false">1-EXP(-(1/0.25)*(AD222/ABS($AD$1010)))</f>
        <v>0.975244265220963</v>
      </c>
    </row>
    <row r="223" customFormat="false" ht="12.75" hidden="false" customHeight="false" outlineLevel="0" collapsed="false">
      <c r="A223" s="335"/>
      <c r="B223" s="340" t="n">
        <f aca="false">+[4]data1cf!A223</f>
        <v>-73403.3373534509</v>
      </c>
      <c r="C223" s="340" t="n">
        <f aca="false">+[4]data1cf!B223</f>
        <v>12226.459654141</v>
      </c>
      <c r="D223" s="340" t="n">
        <f aca="false">+[4]data1cf!C223</f>
        <v>13246.9416097337</v>
      </c>
      <c r="E223" s="340" t="n">
        <f aca="false">+[4]data1cf!D223</f>
        <v>12903.4400386109</v>
      </c>
      <c r="F223" s="340" t="n">
        <f aca="false">+[4]data1cf!E223</f>
        <v>12507.8710178619</v>
      </c>
      <c r="G223" s="340" t="n">
        <f aca="false">+[4]data1cf!F223</f>
        <v>12361.785832837</v>
      </c>
      <c r="H223" s="340" t="n">
        <f aca="false">+[4]data1cf!G223</f>
        <v>12118.8204680335</v>
      </c>
      <c r="I223" s="340" t="n">
        <f aca="false">+[4]data1cf!H223</f>
        <v>11973.5883725469</v>
      </c>
      <c r="J223" s="340" t="n">
        <f aca="false">+[4]data1cf!I223</f>
        <v>11959.9225526994</v>
      </c>
      <c r="K223" s="340" t="n">
        <f aca="false">+[4]data1cf!J223</f>
        <v>11764.5137161529</v>
      </c>
      <c r="L223" s="340" t="n">
        <f aca="false">+[4]data1cf!K223</f>
        <v>11628.7560295299</v>
      </c>
      <c r="M223" s="340" t="n">
        <f aca="false">+[4]data1cf!L223</f>
        <v>11711.9698834327</v>
      </c>
      <c r="N223" s="340" t="n">
        <f aca="false">+[4]data1cf!M223</f>
        <v>11798.8712425262</v>
      </c>
      <c r="O223" s="340" t="n">
        <f aca="false">+[4]data1cf!N223</f>
        <v>11796.0520712961</v>
      </c>
      <c r="P223" s="340" t="n">
        <f aca="false">+[4]data1cf!O223</f>
        <v>11580.4996686948</v>
      </c>
      <c r="Q223" s="340" t="n">
        <f aca="false">+[4]data1cf!P223</f>
        <v>11524.5090372266</v>
      </c>
      <c r="R223" s="340" t="n">
        <f aca="false">+[4]data1cf!Q223</f>
        <v>841.90691810914</v>
      </c>
      <c r="S223" s="340" t="n">
        <f aca="false">+[4]data1cf!R223</f>
        <v>0</v>
      </c>
      <c r="T223" s="340" t="n">
        <f aca="false">+[4]data1cf!S223</f>
        <v>0</v>
      </c>
      <c r="U223" s="340" t="n">
        <f aca="false">+[4]data1cf!T223</f>
        <v>0</v>
      </c>
      <c r="V223" s="340" t="n">
        <f aca="false">+[4]data1cf!U223</f>
        <v>0</v>
      </c>
      <c r="W223" s="340" t="n">
        <f aca="false">+[4]data1cf!V223</f>
        <v>0</v>
      </c>
      <c r="X223" s="340" t="n">
        <f aca="false">+[4]data1cf!W223</f>
        <v>0</v>
      </c>
      <c r="Y223" s="340" t="n">
        <f aca="false">+[4]data1cf!X223</f>
        <v>0</v>
      </c>
      <c r="Z223" s="340" t="n">
        <f aca="false">+[4]data1cf!Y223</f>
        <v>0</v>
      </c>
      <c r="AA223" s="340" t="n">
        <f aca="false">+[4]data1cf!Z223</f>
        <v>0</v>
      </c>
      <c r="AB223" s="340"/>
      <c r="AC223" s="341" t="n">
        <f aca="false">XNPV(0.1,B223:AA223,$B$1:$AA$1)</f>
        <v>19842.4226165041</v>
      </c>
      <c r="AD223" s="341" t="n">
        <f aca="false">SUMPRODUCT(B223:AA223,$B$1010:$AA$1010)</f>
        <v>45349.53685671</v>
      </c>
      <c r="AE223" s="342" t="n">
        <f aca="false">SUMPRODUCT(B223:AA223,$B$1012:$AA$1012)</f>
        <v>44978.9459078809</v>
      </c>
      <c r="AF223" s="343" t="n">
        <f aca="false">XIRR(B223:AA223,$B$1:$AA$1)</f>
        <v>0.146076973598846</v>
      </c>
      <c r="AG223" s="344" t="n">
        <f aca="false">1-EXP(-(1/0.25)*(AD223/ABS($AD$1010)))</f>
        <v>0.975476441766819</v>
      </c>
    </row>
    <row r="224" customFormat="false" ht="12.75" hidden="false" customHeight="false" outlineLevel="0" collapsed="false">
      <c r="A224" s="335"/>
      <c r="B224" s="340" t="n">
        <f aca="false">+[4]data1cf!A224</f>
        <v>-66680.7485149618</v>
      </c>
      <c r="C224" s="340" t="n">
        <f aca="false">+[4]data1cf!B224</f>
        <v>11954.7535594078</v>
      </c>
      <c r="D224" s="340" t="n">
        <f aca="false">+[4]data1cf!C224</f>
        <v>12992.8261691614</v>
      </c>
      <c r="E224" s="340" t="n">
        <f aca="false">+[4]data1cf!D224</f>
        <v>12751.3093395728</v>
      </c>
      <c r="F224" s="340" t="n">
        <f aca="false">+[4]data1cf!E224</f>
        <v>12580.6173895319</v>
      </c>
      <c r="G224" s="340" t="n">
        <f aca="false">+[4]data1cf!F224</f>
        <v>12133.0567075392</v>
      </c>
      <c r="H224" s="340" t="n">
        <f aca="false">+[4]data1cf!G224</f>
        <v>11869.7497133556</v>
      </c>
      <c r="I224" s="340" t="n">
        <f aca="false">+[4]data1cf!H224</f>
        <v>11708.3824228342</v>
      </c>
      <c r="J224" s="340" t="n">
        <f aca="false">+[4]data1cf!I224</f>
        <v>11767.2728032621</v>
      </c>
      <c r="K224" s="340" t="n">
        <f aca="false">+[4]data1cf!J224</f>
        <v>11620.1739813377</v>
      </c>
      <c r="L224" s="340" t="n">
        <f aca="false">+[4]data1cf!K224</f>
        <v>11656.5515219972</v>
      </c>
      <c r="M224" s="340" t="n">
        <f aca="false">+[4]data1cf!L224</f>
        <v>11524.7439818161</v>
      </c>
      <c r="N224" s="340" t="n">
        <f aca="false">+[4]data1cf!M224</f>
        <v>11528.2811052885</v>
      </c>
      <c r="O224" s="340" t="n">
        <f aca="false">+[4]data1cf!N224</f>
        <v>11508.0208556743</v>
      </c>
      <c r="P224" s="340" t="n">
        <f aca="false">+[4]data1cf!O224</f>
        <v>11454.121068242</v>
      </c>
      <c r="Q224" s="340" t="n">
        <f aca="false">+[4]data1cf!P224</f>
        <v>11272.3336375069</v>
      </c>
      <c r="R224" s="340" t="n">
        <f aca="false">+[4]data1cf!Q224</f>
        <v>764.801513167206</v>
      </c>
      <c r="S224" s="340" t="n">
        <f aca="false">+[4]data1cf!R224</f>
        <v>0</v>
      </c>
      <c r="T224" s="340" t="n">
        <f aca="false">+[4]data1cf!S224</f>
        <v>0</v>
      </c>
      <c r="U224" s="340" t="n">
        <f aca="false">+[4]data1cf!T224</f>
        <v>0</v>
      </c>
      <c r="V224" s="340" t="n">
        <f aca="false">+[4]data1cf!U224</f>
        <v>0</v>
      </c>
      <c r="W224" s="340" t="n">
        <f aca="false">+[4]data1cf!V224</f>
        <v>0</v>
      </c>
      <c r="X224" s="340" t="n">
        <f aca="false">+[4]data1cf!W224</f>
        <v>0</v>
      </c>
      <c r="Y224" s="340" t="n">
        <f aca="false">+[4]data1cf!X224</f>
        <v>0</v>
      </c>
      <c r="Z224" s="340" t="n">
        <f aca="false">+[4]data1cf!Y224</f>
        <v>0</v>
      </c>
      <c r="AA224" s="340" t="n">
        <f aca="false">+[4]data1cf!Z224</f>
        <v>0</v>
      </c>
      <c r="AB224" s="340"/>
      <c r="AC224" s="341" t="n">
        <f aca="false">XNPV(0.1,B224:AA224,$B$1:$AA$1)</f>
        <v>25139.2246021828</v>
      </c>
      <c r="AD224" s="341" t="n">
        <f aca="false">SUMPRODUCT(B224:AA224,$B$1010:$AA$1010)</f>
        <v>50249.1438311443</v>
      </c>
      <c r="AE224" s="342" t="n">
        <f aca="false">SUMPRODUCT(B224:AA224,$B$1012:$AA$1012)</f>
        <v>49884.4333024749</v>
      </c>
      <c r="AF224" s="343" t="n">
        <f aca="false">XIRR(B224:AA224,$B$1:$AA$1)</f>
        <v>0.163334597305964</v>
      </c>
      <c r="AG224" s="344" t="n">
        <f aca="false">1-EXP(-(1/0.25)*(AD224/ABS($AD$1010)))</f>
        <v>0.983571702595739</v>
      </c>
    </row>
    <row r="225" customFormat="false" ht="12.75" hidden="false" customHeight="false" outlineLevel="0" collapsed="false">
      <c r="A225" s="335"/>
      <c r="B225" s="340" t="n">
        <f aca="false">+[4]data1cf!A225</f>
        <v>-68284.693382813</v>
      </c>
      <c r="C225" s="340" t="n">
        <f aca="false">+[4]data1cf!B225</f>
        <v>12183.1626436594</v>
      </c>
      <c r="D225" s="340" t="n">
        <f aca="false">+[4]data1cf!C225</f>
        <v>12953.6086469253</v>
      </c>
      <c r="E225" s="340" t="n">
        <f aca="false">+[4]data1cf!D225</f>
        <v>12807.4763447414</v>
      </c>
      <c r="F225" s="340" t="n">
        <f aca="false">+[4]data1cf!E225</f>
        <v>12484.7459037763</v>
      </c>
      <c r="G225" s="340" t="n">
        <f aca="false">+[4]data1cf!F225</f>
        <v>12180.1146606728</v>
      </c>
      <c r="H225" s="340" t="n">
        <f aca="false">+[4]data1cf!G225</f>
        <v>11983.5556559015</v>
      </c>
      <c r="I225" s="340" t="n">
        <f aca="false">+[4]data1cf!H225</f>
        <v>11835.8870558824</v>
      </c>
      <c r="J225" s="340" t="n">
        <f aca="false">+[4]data1cf!I225</f>
        <v>11846.9222551812</v>
      </c>
      <c r="K225" s="340" t="n">
        <f aca="false">+[4]data1cf!J225</f>
        <v>11636.9179318821</v>
      </c>
      <c r="L225" s="340" t="n">
        <f aca="false">+[4]data1cf!K225</f>
        <v>11610.4895289304</v>
      </c>
      <c r="M225" s="340" t="n">
        <f aca="false">+[4]data1cf!L225</f>
        <v>11633.709833232</v>
      </c>
      <c r="N225" s="340" t="n">
        <f aca="false">+[4]data1cf!M225</f>
        <v>11561.3584530241</v>
      </c>
      <c r="O225" s="340" t="n">
        <f aca="false">+[4]data1cf!N225</f>
        <v>11463.9778702805</v>
      </c>
      <c r="P225" s="340" t="n">
        <f aca="false">+[4]data1cf!O225</f>
        <v>11450.7615921639</v>
      </c>
      <c r="Q225" s="340" t="n">
        <f aca="false">+[4]data1cf!P225</f>
        <v>11329.1239072404</v>
      </c>
      <c r="R225" s="340" t="n">
        <f aca="false">+[4]data1cf!Q225</f>
        <v>783.198119223512</v>
      </c>
      <c r="S225" s="340" t="n">
        <f aca="false">+[4]data1cf!R225</f>
        <v>0</v>
      </c>
      <c r="T225" s="340" t="n">
        <f aca="false">+[4]data1cf!S225</f>
        <v>0</v>
      </c>
      <c r="U225" s="340" t="n">
        <f aca="false">+[4]data1cf!T225</f>
        <v>0</v>
      </c>
      <c r="V225" s="340" t="n">
        <f aca="false">+[4]data1cf!U225</f>
        <v>0</v>
      </c>
      <c r="W225" s="340" t="n">
        <f aca="false">+[4]data1cf!V225</f>
        <v>0</v>
      </c>
      <c r="X225" s="340" t="n">
        <f aca="false">+[4]data1cf!W225</f>
        <v>0</v>
      </c>
      <c r="Y225" s="340" t="n">
        <f aca="false">+[4]data1cf!X225</f>
        <v>0</v>
      </c>
      <c r="Z225" s="340" t="n">
        <f aca="false">+[4]data1cf!Y225</f>
        <v>0</v>
      </c>
      <c r="AA225" s="340" t="n">
        <f aca="false">+[4]data1cf!Z225</f>
        <v>0</v>
      </c>
      <c r="AB225" s="340"/>
      <c r="AC225" s="341" t="n">
        <f aca="false">XNPV(0.1,B225:AA225,$B$1:$AA$1)</f>
        <v>23925.1919706358</v>
      </c>
      <c r="AD225" s="341" t="n">
        <f aca="false">SUMPRODUCT(B225:AA225,$B$1010:$AA$1010)</f>
        <v>49119.0057700402</v>
      </c>
      <c r="AE225" s="342" t="n">
        <f aca="false">SUMPRODUCT(B225:AA225,$B$1012:$AA$1012)</f>
        <v>48753.1368648911</v>
      </c>
      <c r="AF225" s="343" t="n">
        <f aca="false">XIRR(B225:AA225,$B$1:$AA$1)</f>
        <v>0.159141770044071</v>
      </c>
      <c r="AG225" s="344" t="n">
        <f aca="false">1-EXP(-(1/0.25)*(AD225/ABS($AD$1010)))</f>
        <v>0.981981231063885</v>
      </c>
    </row>
    <row r="226" customFormat="false" ht="12.75" hidden="false" customHeight="false" outlineLevel="0" collapsed="false">
      <c r="A226" s="335"/>
      <c r="B226" s="340" t="n">
        <f aca="false">+[4]data1cf!A226</f>
        <v>-68016.4194727021</v>
      </c>
      <c r="C226" s="340" t="n">
        <f aca="false">+[4]data1cf!B226</f>
        <v>12166.2067834185</v>
      </c>
      <c r="D226" s="340" t="n">
        <f aca="false">+[4]data1cf!C226</f>
        <v>12973.2901077303</v>
      </c>
      <c r="E226" s="340" t="n">
        <f aca="false">+[4]data1cf!D226</f>
        <v>12691.4299135377</v>
      </c>
      <c r="F226" s="340" t="n">
        <f aca="false">+[4]data1cf!E226</f>
        <v>12455.7293012026</v>
      </c>
      <c r="G226" s="340" t="n">
        <f aca="false">+[4]data1cf!F226</f>
        <v>12234.4233702564</v>
      </c>
      <c r="H226" s="340" t="n">
        <f aca="false">+[4]data1cf!G226</f>
        <v>11966.3600632335</v>
      </c>
      <c r="I226" s="340" t="n">
        <f aca="false">+[4]data1cf!H226</f>
        <v>11926.5942449086</v>
      </c>
      <c r="J226" s="340" t="n">
        <f aca="false">+[4]data1cf!I226</f>
        <v>11749.6612429496</v>
      </c>
      <c r="K226" s="340" t="n">
        <f aca="false">+[4]data1cf!J226</f>
        <v>11787.2019996186</v>
      </c>
      <c r="L226" s="340" t="n">
        <f aca="false">+[4]data1cf!K226</f>
        <v>11782.3680407794</v>
      </c>
      <c r="M226" s="340" t="n">
        <f aca="false">+[4]data1cf!L226</f>
        <v>11653.8559484184</v>
      </c>
      <c r="N226" s="340" t="n">
        <f aca="false">+[4]data1cf!M226</f>
        <v>11466.6668228964</v>
      </c>
      <c r="O226" s="340" t="n">
        <f aca="false">+[4]data1cf!N226</f>
        <v>11488.7486000342</v>
      </c>
      <c r="P226" s="340" t="n">
        <f aca="false">+[4]data1cf!O226</f>
        <v>11504.2131794602</v>
      </c>
      <c r="Q226" s="340" t="n">
        <f aca="false">+[4]data1cf!P226</f>
        <v>11307.4014747772</v>
      </c>
      <c r="R226" s="340" t="n">
        <f aca="false">+[4]data1cf!Q226</f>
        <v>780.121124784103</v>
      </c>
      <c r="S226" s="340" t="n">
        <f aca="false">+[4]data1cf!R226</f>
        <v>0</v>
      </c>
      <c r="T226" s="340" t="n">
        <f aca="false">+[4]data1cf!S226</f>
        <v>0</v>
      </c>
      <c r="U226" s="340" t="n">
        <f aca="false">+[4]data1cf!T226</f>
        <v>0</v>
      </c>
      <c r="V226" s="340" t="n">
        <f aca="false">+[4]data1cf!U226</f>
        <v>0</v>
      </c>
      <c r="W226" s="340" t="n">
        <f aca="false">+[4]data1cf!V226</f>
        <v>0</v>
      </c>
      <c r="X226" s="340" t="n">
        <f aca="false">+[4]data1cf!W226</f>
        <v>0</v>
      </c>
      <c r="Y226" s="340" t="n">
        <f aca="false">+[4]data1cf!X226</f>
        <v>0</v>
      </c>
      <c r="Z226" s="340" t="n">
        <f aca="false">+[4]data1cf!Y226</f>
        <v>0</v>
      </c>
      <c r="AA226" s="340" t="n">
        <f aca="false">+[4]data1cf!Z226</f>
        <v>0</v>
      </c>
      <c r="AB226" s="340"/>
      <c r="AC226" s="341" t="n">
        <f aca="false">XNPV(0.1,B226:AA226,$B$1:$AA$1)</f>
        <v>24234.7102010454</v>
      </c>
      <c r="AD226" s="341" t="n">
        <f aca="false">SUMPRODUCT(B226:AA226,$B$1010:$AA$1010)</f>
        <v>49467.1346503158</v>
      </c>
      <c r="AE226" s="342" t="n">
        <f aca="false">SUMPRODUCT(B226:AA226,$B$1012:$AA$1012)</f>
        <v>49100.6539235814</v>
      </c>
      <c r="AF226" s="343" t="n">
        <f aca="false">XIRR(B226:AA226,$B$1:$AA$1)</f>
        <v>0.160014117697053</v>
      </c>
      <c r="AG226" s="344" t="n">
        <f aca="false">1-EXP(-(1/0.25)*(AD226/ABS($AD$1010)))</f>
        <v>0.982486915565215</v>
      </c>
    </row>
    <row r="227" customFormat="false" ht="12.75" hidden="false" customHeight="false" outlineLevel="0" collapsed="false">
      <c r="A227" s="335"/>
      <c r="B227" s="340" t="n">
        <f aca="false">+[4]data1cf!A227</f>
        <v>-67665.1595784655</v>
      </c>
      <c r="C227" s="340" t="n">
        <f aca="false">+[4]data1cf!B227</f>
        <v>12045.6254861825</v>
      </c>
      <c r="D227" s="340" t="n">
        <f aca="false">+[4]data1cf!C227</f>
        <v>12990.0258947303</v>
      </c>
      <c r="E227" s="340" t="n">
        <f aca="false">+[4]data1cf!D227</f>
        <v>12761.986202701</v>
      </c>
      <c r="F227" s="340" t="n">
        <f aca="false">+[4]data1cf!E227</f>
        <v>12277.0057847188</v>
      </c>
      <c r="G227" s="340" t="n">
        <f aca="false">+[4]data1cf!F227</f>
        <v>12212.6329247301</v>
      </c>
      <c r="H227" s="340" t="n">
        <f aca="false">+[4]data1cf!G227</f>
        <v>11842.1792249514</v>
      </c>
      <c r="I227" s="340" t="n">
        <f aca="false">+[4]data1cf!H227</f>
        <v>11729.9359415317</v>
      </c>
      <c r="J227" s="340" t="n">
        <f aca="false">+[4]data1cf!I227</f>
        <v>11850.0516944527</v>
      </c>
      <c r="K227" s="340" t="n">
        <f aca="false">+[4]data1cf!J227</f>
        <v>11776.9602629222</v>
      </c>
      <c r="L227" s="340" t="n">
        <f aca="false">+[4]data1cf!K227</f>
        <v>11859.7618854316</v>
      </c>
      <c r="M227" s="340" t="n">
        <f aca="false">+[4]data1cf!L227</f>
        <v>11732.1666650762</v>
      </c>
      <c r="N227" s="340" t="n">
        <f aca="false">+[4]data1cf!M227</f>
        <v>11598.5474961627</v>
      </c>
      <c r="O227" s="340" t="n">
        <f aca="false">+[4]data1cf!N227</f>
        <v>11519.7709549429</v>
      </c>
      <c r="P227" s="340" t="n">
        <f aca="false">+[4]data1cf!O227</f>
        <v>11460.5952894484</v>
      </c>
      <c r="Q227" s="340" t="n">
        <f aca="false">+[4]data1cf!P227</f>
        <v>11423.7326258305</v>
      </c>
      <c r="R227" s="340" t="n">
        <f aca="false">+[4]data1cf!Q227</f>
        <v>776.092314301167</v>
      </c>
      <c r="S227" s="340" t="n">
        <f aca="false">+[4]data1cf!R227</f>
        <v>0</v>
      </c>
      <c r="T227" s="340" t="n">
        <f aca="false">+[4]data1cf!S227</f>
        <v>0</v>
      </c>
      <c r="U227" s="340" t="n">
        <f aca="false">+[4]data1cf!T227</f>
        <v>0</v>
      </c>
      <c r="V227" s="340" t="n">
        <f aca="false">+[4]data1cf!U227</f>
        <v>0</v>
      </c>
      <c r="W227" s="340" t="n">
        <f aca="false">+[4]data1cf!V227</f>
        <v>0</v>
      </c>
      <c r="X227" s="340" t="n">
        <f aca="false">+[4]data1cf!W227</f>
        <v>0</v>
      </c>
      <c r="Y227" s="340" t="n">
        <f aca="false">+[4]data1cf!X227</f>
        <v>0</v>
      </c>
      <c r="Z227" s="340" t="n">
        <f aca="false">+[4]data1cf!Y227</f>
        <v>0</v>
      </c>
      <c r="AA227" s="340" t="n">
        <f aca="false">+[4]data1cf!Z227</f>
        <v>0</v>
      </c>
      <c r="AB227" s="340"/>
      <c r="AC227" s="341" t="n">
        <f aca="false">XNPV(0.1,B227:AA227,$B$1:$AA$1)</f>
        <v>24402.8304935573</v>
      </c>
      <c r="AD227" s="341" t="n">
        <f aca="false">SUMPRODUCT(B227:AA227,$B$1010:$AA$1010)</f>
        <v>49638.9010468791</v>
      </c>
      <c r="AE227" s="342" t="n">
        <f aca="false">SUMPRODUCT(B227:AA227,$B$1012:$AA$1012)</f>
        <v>49272.1321771837</v>
      </c>
      <c r="AF227" s="343" t="n">
        <f aca="false">XIRR(B227:AA227,$B$1:$AA$1)</f>
        <v>0.160558026229819</v>
      </c>
      <c r="AG227" s="344" t="n">
        <f aca="false">1-EXP(-(1/0.25)*(AD227/ABS($AD$1010)))</f>
        <v>0.982731166170615</v>
      </c>
    </row>
    <row r="228" customFormat="false" ht="12.75" hidden="false" customHeight="false" outlineLevel="0" collapsed="false">
      <c r="A228" s="335"/>
      <c r="B228" s="340" t="n">
        <f aca="false">+[4]data1cf!A228</f>
        <v>-74141.8070447733</v>
      </c>
      <c r="C228" s="340" t="n">
        <f aca="false">+[4]data1cf!B228</f>
        <v>12269.9107424402</v>
      </c>
      <c r="D228" s="340" t="n">
        <f aca="false">+[4]data1cf!C228</f>
        <v>13214.7237709018</v>
      </c>
      <c r="E228" s="340" t="n">
        <f aca="false">+[4]data1cf!D228</f>
        <v>13007.7750561186</v>
      </c>
      <c r="F228" s="340" t="n">
        <f aca="false">+[4]data1cf!E228</f>
        <v>12625.7630849498</v>
      </c>
      <c r="G228" s="340" t="n">
        <f aca="false">+[4]data1cf!F228</f>
        <v>12404.5286185267</v>
      </c>
      <c r="H228" s="340" t="n">
        <f aca="false">+[4]data1cf!G228</f>
        <v>12051.7291904157</v>
      </c>
      <c r="I228" s="340" t="n">
        <f aca="false">+[4]data1cf!H228</f>
        <v>11895.6119149181</v>
      </c>
      <c r="J228" s="340" t="n">
        <f aca="false">+[4]data1cf!I228</f>
        <v>11998.2719908226</v>
      </c>
      <c r="K228" s="340" t="n">
        <f aca="false">+[4]data1cf!J228</f>
        <v>11869.3957142483</v>
      </c>
      <c r="L228" s="340" t="n">
        <f aca="false">+[4]data1cf!K228</f>
        <v>11863.830279975</v>
      </c>
      <c r="M228" s="340" t="n">
        <f aca="false">+[4]data1cf!L228</f>
        <v>11877.5044563482</v>
      </c>
      <c r="N228" s="340" t="n">
        <f aca="false">+[4]data1cf!M228</f>
        <v>11716.7320967584</v>
      </c>
      <c r="O228" s="340" t="n">
        <f aca="false">+[4]data1cf!N228</f>
        <v>11702.8937669929</v>
      </c>
      <c r="P228" s="340" t="n">
        <f aca="false">+[4]data1cf!O228</f>
        <v>11528.0235574349</v>
      </c>
      <c r="Q228" s="340" t="n">
        <f aca="false">+[4]data1cf!P228</f>
        <v>11565.306713115</v>
      </c>
      <c r="R228" s="340" t="n">
        <f aca="false">+[4]data1cf!Q228</f>
        <v>850.376870080731</v>
      </c>
      <c r="S228" s="340" t="n">
        <f aca="false">+[4]data1cf!R228</f>
        <v>0</v>
      </c>
      <c r="T228" s="340" t="n">
        <f aca="false">+[4]data1cf!S228</f>
        <v>0</v>
      </c>
      <c r="U228" s="340" t="n">
        <f aca="false">+[4]data1cf!T228</f>
        <v>0</v>
      </c>
      <c r="V228" s="340" t="n">
        <f aca="false">+[4]data1cf!U228</f>
        <v>0</v>
      </c>
      <c r="W228" s="340" t="n">
        <f aca="false">+[4]data1cf!V228</f>
        <v>0</v>
      </c>
      <c r="X228" s="340" t="n">
        <f aca="false">+[4]data1cf!W228</f>
        <v>0</v>
      </c>
      <c r="Y228" s="340" t="n">
        <f aca="false">+[4]data1cf!X228</f>
        <v>0</v>
      </c>
      <c r="Z228" s="340" t="n">
        <f aca="false">+[4]data1cf!Y228</f>
        <v>0</v>
      </c>
      <c r="AA228" s="340" t="n">
        <f aca="false">+[4]data1cf!Z228</f>
        <v>0</v>
      </c>
      <c r="AB228" s="340"/>
      <c r="AC228" s="341" t="n">
        <f aca="false">XNPV(0.1,B228:AA228,$B$1:$AA$1)</f>
        <v>19379.9417525696</v>
      </c>
      <c r="AD228" s="341" t="n">
        <f aca="false">SUMPRODUCT(B228:AA228,$B$1010:$AA$1010)</f>
        <v>44956.605679004</v>
      </c>
      <c r="AE228" s="342" t="n">
        <f aca="false">SUMPRODUCT(B228:AA228,$B$1012:$AA$1012)</f>
        <v>44585.0399776892</v>
      </c>
      <c r="AF228" s="343" t="n">
        <f aca="false">XIRR(B228:AA228,$B$1:$AA$1)</f>
        <v>0.144620968527523</v>
      </c>
      <c r="AG228" s="344" t="n">
        <f aca="false">1-EXP(-(1/0.25)*(AD228/ABS($AD$1010)))</f>
        <v>0.974675729593789</v>
      </c>
    </row>
    <row r="229" customFormat="false" ht="12.75" hidden="false" customHeight="false" outlineLevel="0" collapsed="false">
      <c r="A229" s="335"/>
      <c r="B229" s="340" t="n">
        <f aca="false">+[4]data1cf!A229</f>
        <v>-69487.8003496899</v>
      </c>
      <c r="C229" s="340" t="n">
        <f aca="false">+[4]data1cf!B229</f>
        <v>12060.0393221417</v>
      </c>
      <c r="D229" s="340" t="n">
        <f aca="false">+[4]data1cf!C229</f>
        <v>13135.3940877427</v>
      </c>
      <c r="E229" s="340" t="n">
        <f aca="false">+[4]data1cf!D229</f>
        <v>12939.2454047539</v>
      </c>
      <c r="F229" s="340" t="n">
        <f aca="false">+[4]data1cf!E229</f>
        <v>12483.8205031067</v>
      </c>
      <c r="G229" s="340" t="n">
        <f aca="false">+[4]data1cf!F229</f>
        <v>12227.4228899308</v>
      </c>
      <c r="H229" s="340" t="n">
        <f aca="false">+[4]data1cf!G229</f>
        <v>12037.830496507</v>
      </c>
      <c r="I229" s="340" t="n">
        <f aca="false">+[4]data1cf!H229</f>
        <v>11926.1233517744</v>
      </c>
      <c r="J229" s="340" t="n">
        <f aca="false">+[4]data1cf!I229</f>
        <v>11922.7008408797</v>
      </c>
      <c r="K229" s="340" t="n">
        <f aca="false">+[4]data1cf!J229</f>
        <v>11707.9215603081</v>
      </c>
      <c r="L229" s="340" t="n">
        <f aca="false">+[4]data1cf!K229</f>
        <v>11665.2863996097</v>
      </c>
      <c r="M229" s="340" t="n">
        <f aca="false">+[4]data1cf!L229</f>
        <v>11700.0839934015</v>
      </c>
      <c r="N229" s="340" t="n">
        <f aca="false">+[4]data1cf!M229</f>
        <v>11713.7933144445</v>
      </c>
      <c r="O229" s="340" t="n">
        <f aca="false">+[4]data1cf!N229</f>
        <v>11600.1954524244</v>
      </c>
      <c r="P229" s="340" t="n">
        <f aca="false">+[4]data1cf!O229</f>
        <v>11431.8249505438</v>
      </c>
      <c r="Q229" s="340" t="n">
        <f aca="false">+[4]data1cf!P229</f>
        <v>11477.2206804951</v>
      </c>
      <c r="R229" s="340" t="n">
        <f aca="false">+[4]data1cf!Q229</f>
        <v>796.997274890804</v>
      </c>
      <c r="S229" s="340" t="n">
        <f aca="false">+[4]data1cf!R229</f>
        <v>0</v>
      </c>
      <c r="T229" s="340" t="n">
        <f aca="false">+[4]data1cf!S229</f>
        <v>0</v>
      </c>
      <c r="U229" s="340" t="n">
        <f aca="false">+[4]data1cf!T229</f>
        <v>0</v>
      </c>
      <c r="V229" s="340" t="n">
        <f aca="false">+[4]data1cf!U229</f>
        <v>0</v>
      </c>
      <c r="W229" s="340" t="n">
        <f aca="false">+[4]data1cf!V229</f>
        <v>0</v>
      </c>
      <c r="X229" s="340" t="n">
        <f aca="false">+[4]data1cf!W229</f>
        <v>0</v>
      </c>
      <c r="Y229" s="340" t="n">
        <f aca="false">+[4]data1cf!X229</f>
        <v>0</v>
      </c>
      <c r="Z229" s="340" t="n">
        <f aca="false">+[4]data1cf!Y229</f>
        <v>0</v>
      </c>
      <c r="AA229" s="340" t="n">
        <f aca="false">+[4]data1cf!Z229</f>
        <v>0</v>
      </c>
      <c r="AB229" s="340"/>
      <c r="AC229" s="341" t="n">
        <f aca="false">XNPV(0.1,B229:AA229,$B$1:$AA$1)</f>
        <v>23196.1414918939</v>
      </c>
      <c r="AD229" s="341" t="n">
        <f aca="false">SUMPRODUCT(B229:AA229,$B$1010:$AA$1010)</f>
        <v>48556.0286559036</v>
      </c>
      <c r="AE229" s="342" t="n">
        <f aca="false">SUMPRODUCT(B229:AA229,$B$1012:$AA$1012)</f>
        <v>48187.6757303928</v>
      </c>
      <c r="AF229" s="343" t="n">
        <f aca="false">XIRR(B229:AA229,$B$1:$AA$1)</f>
        <v>0.156374933951705</v>
      </c>
      <c r="AG229" s="344" t="n">
        <f aca="false">1-EXP(-(1/0.25)*(AD229/ABS($AD$1010)))</f>
        <v>0.981132380489526</v>
      </c>
    </row>
    <row r="230" customFormat="false" ht="12.75" hidden="false" customHeight="false" outlineLevel="0" collapsed="false">
      <c r="A230" s="335"/>
      <c r="B230" s="340" t="n">
        <f aca="false">+[4]data1cf!A230</f>
        <v>-74147.1422042265</v>
      </c>
      <c r="C230" s="340" t="n">
        <f aca="false">+[4]data1cf!B230</f>
        <v>12234.0128280031</v>
      </c>
      <c r="D230" s="340" t="n">
        <f aca="false">+[4]data1cf!C230</f>
        <v>13145.0248449084</v>
      </c>
      <c r="E230" s="340" t="n">
        <f aca="false">+[4]data1cf!D230</f>
        <v>12945.3447475928</v>
      </c>
      <c r="F230" s="340" t="n">
        <f aca="false">+[4]data1cf!E230</f>
        <v>12533.4868610419</v>
      </c>
      <c r="G230" s="340" t="n">
        <f aca="false">+[4]data1cf!F230</f>
        <v>12403.4017750968</v>
      </c>
      <c r="H230" s="340" t="n">
        <f aca="false">+[4]data1cf!G230</f>
        <v>12027.0047338113</v>
      </c>
      <c r="I230" s="340" t="n">
        <f aca="false">+[4]data1cf!H230</f>
        <v>11935.6149167314</v>
      </c>
      <c r="J230" s="340" t="n">
        <f aca="false">+[4]data1cf!I230</f>
        <v>11841.3329271381</v>
      </c>
      <c r="K230" s="340" t="n">
        <f aca="false">+[4]data1cf!J230</f>
        <v>11966.7916253182</v>
      </c>
      <c r="L230" s="340" t="n">
        <f aca="false">+[4]data1cf!K230</f>
        <v>11961.993020515</v>
      </c>
      <c r="M230" s="340" t="n">
        <f aca="false">+[4]data1cf!L230</f>
        <v>11866.2807826373</v>
      </c>
      <c r="N230" s="340" t="n">
        <f aca="false">+[4]data1cf!M230</f>
        <v>11774.5018122599</v>
      </c>
      <c r="O230" s="340" t="n">
        <f aca="false">+[4]data1cf!N230</f>
        <v>11698.8094342956</v>
      </c>
      <c r="P230" s="340" t="n">
        <f aca="false">+[4]data1cf!O230</f>
        <v>11810.5251856364</v>
      </c>
      <c r="Q230" s="340" t="n">
        <f aca="false">+[4]data1cf!P230</f>
        <v>11667.2839440135</v>
      </c>
      <c r="R230" s="340" t="n">
        <f aca="false">+[4]data1cf!Q230</f>
        <v>850.438062225596</v>
      </c>
      <c r="S230" s="340" t="n">
        <f aca="false">+[4]data1cf!R230</f>
        <v>0</v>
      </c>
      <c r="T230" s="340" t="n">
        <f aca="false">+[4]data1cf!S230</f>
        <v>0</v>
      </c>
      <c r="U230" s="340" t="n">
        <f aca="false">+[4]data1cf!T230</f>
        <v>0</v>
      </c>
      <c r="V230" s="340" t="n">
        <f aca="false">+[4]data1cf!U230</f>
        <v>0</v>
      </c>
      <c r="W230" s="340" t="n">
        <f aca="false">+[4]data1cf!V230</f>
        <v>0</v>
      </c>
      <c r="X230" s="340" t="n">
        <f aca="false">+[4]data1cf!W230</f>
        <v>0</v>
      </c>
      <c r="Y230" s="340" t="n">
        <f aca="false">+[4]data1cf!X230</f>
        <v>0</v>
      </c>
      <c r="Z230" s="340" t="n">
        <f aca="false">+[4]data1cf!Y230</f>
        <v>0</v>
      </c>
      <c r="AA230" s="340" t="n">
        <f aca="false">+[4]data1cf!Z230</f>
        <v>0</v>
      </c>
      <c r="AB230" s="340"/>
      <c r="AC230" s="341" t="n">
        <f aca="false">XNPV(0.1,B230:AA230,$B$1:$AA$1)</f>
        <v>19298.2706003543</v>
      </c>
      <c r="AD230" s="341" t="n">
        <f aca="false">SUMPRODUCT(B230:AA230,$B$1010:$AA$1010)</f>
        <v>44922.0915955911</v>
      </c>
      <c r="AE230" s="342" t="n">
        <f aca="false">SUMPRODUCT(B230:AA230,$B$1012:$AA$1012)</f>
        <v>44549.5203578483</v>
      </c>
      <c r="AF230" s="343" t="n">
        <f aca="false">XIRR(B230:AA230,$B$1:$AA$1)</f>
        <v>0.144297677342801</v>
      </c>
      <c r="AG230" s="344" t="n">
        <f aca="false">1-EXP(-(1/0.25)*(AD230/ABS($AD$1010)))</f>
        <v>0.974604160206795</v>
      </c>
    </row>
    <row r="231" customFormat="false" ht="12.75" hidden="false" customHeight="false" outlineLevel="0" collapsed="false">
      <c r="A231" s="335"/>
      <c r="B231" s="340" t="n">
        <f aca="false">+[4]data1cf!A231</f>
        <v>-68152.271362912</v>
      </c>
      <c r="C231" s="340" t="n">
        <f aca="false">+[4]data1cf!B231</f>
        <v>12178.5098852221</v>
      </c>
      <c r="D231" s="340" t="n">
        <f aca="false">+[4]data1cf!C231</f>
        <v>13061.0626233236</v>
      </c>
      <c r="E231" s="340" t="n">
        <f aca="false">+[4]data1cf!D231</f>
        <v>12752.4593023477</v>
      </c>
      <c r="F231" s="340" t="n">
        <f aca="false">+[4]data1cf!E231</f>
        <v>12589.9784839175</v>
      </c>
      <c r="G231" s="340" t="n">
        <f aca="false">+[4]data1cf!F231</f>
        <v>12209.2935993614</v>
      </c>
      <c r="H231" s="340" t="n">
        <f aca="false">+[4]data1cf!G231</f>
        <v>12256.9033786264</v>
      </c>
      <c r="I231" s="340" t="n">
        <f aca="false">+[4]data1cf!H231</f>
        <v>11874.163217343</v>
      </c>
      <c r="J231" s="340" t="n">
        <f aca="false">+[4]data1cf!I231</f>
        <v>11750.4025153938</v>
      </c>
      <c r="K231" s="340" t="n">
        <f aca="false">+[4]data1cf!J231</f>
        <v>11803.0470033238</v>
      </c>
      <c r="L231" s="340" t="n">
        <f aca="false">+[4]data1cf!K231</f>
        <v>11708.2743313814</v>
      </c>
      <c r="M231" s="340" t="n">
        <f aca="false">+[4]data1cf!L231</f>
        <v>11662.5227318781</v>
      </c>
      <c r="N231" s="340" t="n">
        <f aca="false">+[4]data1cf!M231</f>
        <v>11456.9547436468</v>
      </c>
      <c r="O231" s="340" t="n">
        <f aca="false">+[4]data1cf!N231</f>
        <v>11496.8695092729</v>
      </c>
      <c r="P231" s="340" t="n">
        <f aca="false">+[4]data1cf!O231</f>
        <v>11629.4630505204</v>
      </c>
      <c r="Q231" s="340" t="n">
        <f aca="false">+[4]data1cf!P231</f>
        <v>11502.7870499361</v>
      </c>
      <c r="R231" s="340" t="n">
        <f aca="false">+[4]data1cf!Q231</f>
        <v>781.679291624056</v>
      </c>
      <c r="S231" s="340" t="n">
        <f aca="false">+[4]data1cf!R231</f>
        <v>0</v>
      </c>
      <c r="T231" s="340" t="n">
        <f aca="false">+[4]data1cf!S231</f>
        <v>0</v>
      </c>
      <c r="U231" s="340" t="n">
        <f aca="false">+[4]data1cf!T231</f>
        <v>0</v>
      </c>
      <c r="V231" s="340" t="n">
        <f aca="false">+[4]data1cf!U231</f>
        <v>0</v>
      </c>
      <c r="W231" s="340" t="n">
        <f aca="false">+[4]data1cf!V231</f>
        <v>0</v>
      </c>
      <c r="X231" s="340" t="n">
        <f aca="false">+[4]data1cf!W231</f>
        <v>0</v>
      </c>
      <c r="Y231" s="340" t="n">
        <f aca="false">+[4]data1cf!X231</f>
        <v>0</v>
      </c>
      <c r="Z231" s="340" t="n">
        <f aca="false">+[4]data1cf!Y231</f>
        <v>0</v>
      </c>
      <c r="AA231" s="340" t="n">
        <f aca="false">+[4]data1cf!Z231</f>
        <v>0</v>
      </c>
      <c r="AB231" s="340"/>
      <c r="AC231" s="341" t="n">
        <f aca="false">XNPV(0.1,B231:AA231,$B$1:$AA$1)</f>
        <v>24502.3243092576</v>
      </c>
      <c r="AD231" s="341" t="n">
        <f aca="false">SUMPRODUCT(B231:AA231,$B$1010:$AA$1010)</f>
        <v>49837.3575714456</v>
      </c>
      <c r="AE231" s="342" t="n">
        <f aca="false">SUMPRODUCT(B231:AA231,$B$1012:$AA$1012)</f>
        <v>49469.3624539453</v>
      </c>
      <c r="AF231" s="343" t="n">
        <f aca="false">XIRR(B231:AA231,$B$1:$AA$1)</f>
        <v>0.160548924725219</v>
      </c>
      <c r="AG231" s="344" t="n">
        <f aca="false">1-EXP(-(1/0.25)*(AD231/ABS($AD$1010)))</f>
        <v>0.983009131411088</v>
      </c>
    </row>
    <row r="232" customFormat="false" ht="12.75" hidden="false" customHeight="false" outlineLevel="0" collapsed="false">
      <c r="A232" s="335"/>
      <c r="B232" s="340" t="n">
        <f aca="false">+[4]data1cf!A232</f>
        <v>-73129.4085432633</v>
      </c>
      <c r="C232" s="340" t="n">
        <f aca="false">+[4]data1cf!B232</f>
        <v>12127.5190792812</v>
      </c>
      <c r="D232" s="340" t="n">
        <f aca="false">+[4]data1cf!C232</f>
        <v>13177.5776540461</v>
      </c>
      <c r="E232" s="340" t="n">
        <f aca="false">+[4]data1cf!D232</f>
        <v>12777.779538808</v>
      </c>
      <c r="F232" s="340" t="n">
        <f aca="false">+[4]data1cf!E232</f>
        <v>12579.9223108798</v>
      </c>
      <c r="G232" s="340" t="n">
        <f aca="false">+[4]data1cf!F232</f>
        <v>12271.2249506529</v>
      </c>
      <c r="H232" s="340" t="n">
        <f aca="false">+[4]data1cf!G232</f>
        <v>12016.9118229815</v>
      </c>
      <c r="I232" s="340" t="n">
        <f aca="false">+[4]data1cf!H232</f>
        <v>11970.6021274738</v>
      </c>
      <c r="J232" s="340" t="n">
        <f aca="false">+[4]data1cf!I232</f>
        <v>11883.3223475593</v>
      </c>
      <c r="K232" s="340" t="n">
        <f aca="false">+[4]data1cf!J232</f>
        <v>11792.4860831065</v>
      </c>
      <c r="L232" s="340" t="n">
        <f aca="false">+[4]data1cf!K232</f>
        <v>11821.7321240225</v>
      </c>
      <c r="M232" s="340" t="n">
        <f aca="false">+[4]data1cf!L232</f>
        <v>11626.6417517647</v>
      </c>
      <c r="N232" s="340" t="n">
        <f aca="false">+[4]data1cf!M232</f>
        <v>11605.8424953604</v>
      </c>
      <c r="O232" s="340" t="n">
        <f aca="false">+[4]data1cf!N232</f>
        <v>11601.2755571811</v>
      </c>
      <c r="P232" s="340" t="n">
        <f aca="false">+[4]data1cf!O232</f>
        <v>11495.5161120806</v>
      </c>
      <c r="Q232" s="340" t="n">
        <f aca="false">+[4]data1cf!P232</f>
        <v>11435.6174965065</v>
      </c>
      <c r="R232" s="340" t="n">
        <f aca="false">+[4]data1cf!Q232</f>
        <v>838.765064227812</v>
      </c>
      <c r="S232" s="340" t="n">
        <f aca="false">+[4]data1cf!R232</f>
        <v>0</v>
      </c>
      <c r="T232" s="340" t="n">
        <f aca="false">+[4]data1cf!S232</f>
        <v>0</v>
      </c>
      <c r="U232" s="340" t="n">
        <f aca="false">+[4]data1cf!T232</f>
        <v>0</v>
      </c>
      <c r="V232" s="340" t="n">
        <f aca="false">+[4]data1cf!U232</f>
        <v>0</v>
      </c>
      <c r="W232" s="340" t="n">
        <f aca="false">+[4]data1cf!V232</f>
        <v>0</v>
      </c>
      <c r="X232" s="340" t="n">
        <f aca="false">+[4]data1cf!W232</f>
        <v>0</v>
      </c>
      <c r="Y232" s="340" t="n">
        <f aca="false">+[4]data1cf!X232</f>
        <v>0</v>
      </c>
      <c r="Z232" s="340" t="n">
        <f aca="false">+[4]data1cf!Y232</f>
        <v>0</v>
      </c>
      <c r="AA232" s="340" t="n">
        <f aca="false">+[4]data1cf!Z232</f>
        <v>0</v>
      </c>
      <c r="AB232" s="340"/>
      <c r="AC232" s="341" t="n">
        <f aca="false">XNPV(0.1,B232:AA232,$B$1:$AA$1)</f>
        <v>19667.1363060538</v>
      </c>
      <c r="AD232" s="341" t="n">
        <f aca="false">SUMPRODUCT(B232:AA232,$B$1010:$AA$1010)</f>
        <v>45052.4931004322</v>
      </c>
      <c r="AE232" s="342" t="n">
        <f aca="false">SUMPRODUCT(B232:AA232,$B$1012:$AA$1012)</f>
        <v>44683.7791029593</v>
      </c>
      <c r="AF232" s="343" t="n">
        <f aca="false">XIRR(B232:AA232,$B$1:$AA$1)</f>
        <v>0.145846499718285</v>
      </c>
      <c r="AG232" s="344" t="n">
        <f aca="false">1-EXP(-(1/0.25)*(AD232/ABS($AD$1010)))</f>
        <v>0.9748735076955</v>
      </c>
    </row>
    <row r="233" customFormat="false" ht="12.75" hidden="false" customHeight="false" outlineLevel="0" collapsed="false">
      <c r="A233" s="335"/>
      <c r="B233" s="340" t="n">
        <f aca="false">+[4]data1cf!A233</f>
        <v>-74112.4739550205</v>
      </c>
      <c r="C233" s="340" t="n">
        <f aca="false">+[4]data1cf!B233</f>
        <v>12155.1411385945</v>
      </c>
      <c r="D233" s="340" t="n">
        <f aca="false">+[4]data1cf!C233</f>
        <v>13259.5533246557</v>
      </c>
      <c r="E233" s="340" t="n">
        <f aca="false">+[4]data1cf!D233</f>
        <v>12886.073665037</v>
      </c>
      <c r="F233" s="340" t="n">
        <f aca="false">+[4]data1cf!E233</f>
        <v>12465.1828904341</v>
      </c>
      <c r="G233" s="340" t="n">
        <f aca="false">+[4]data1cf!F233</f>
        <v>12409.4167393887</v>
      </c>
      <c r="H233" s="340" t="n">
        <f aca="false">+[4]data1cf!G233</f>
        <v>12304.8584120575</v>
      </c>
      <c r="I233" s="340" t="n">
        <f aca="false">+[4]data1cf!H233</f>
        <v>11938.0897357672</v>
      </c>
      <c r="J233" s="340" t="n">
        <f aca="false">+[4]data1cf!I233</f>
        <v>11920.6638435543</v>
      </c>
      <c r="K233" s="340" t="n">
        <f aca="false">+[4]data1cf!J233</f>
        <v>11838.4868664882</v>
      </c>
      <c r="L233" s="340" t="n">
        <f aca="false">+[4]data1cf!K233</f>
        <v>11722.4997167758</v>
      </c>
      <c r="M233" s="340" t="n">
        <f aca="false">+[4]data1cf!L233</f>
        <v>11584.0379162336</v>
      </c>
      <c r="N233" s="340" t="n">
        <f aca="false">+[4]data1cf!M233</f>
        <v>11541.2043682543</v>
      </c>
      <c r="O233" s="340" t="n">
        <f aca="false">+[4]data1cf!N233</f>
        <v>11642.6377914966</v>
      </c>
      <c r="P233" s="340" t="n">
        <f aca="false">+[4]data1cf!O233</f>
        <v>11652.5358255591</v>
      </c>
      <c r="Q233" s="340" t="n">
        <f aca="false">+[4]data1cf!P233</f>
        <v>11504.9495962087</v>
      </c>
      <c r="R233" s="340" t="n">
        <f aca="false">+[4]data1cf!Q233</f>
        <v>850.040431274503</v>
      </c>
      <c r="S233" s="340" t="n">
        <f aca="false">+[4]data1cf!R233</f>
        <v>0</v>
      </c>
      <c r="T233" s="340" t="n">
        <f aca="false">+[4]data1cf!S233</f>
        <v>0</v>
      </c>
      <c r="U233" s="340" t="n">
        <f aca="false">+[4]data1cf!T233</f>
        <v>0</v>
      </c>
      <c r="V233" s="340" t="n">
        <f aca="false">+[4]data1cf!U233</f>
        <v>0</v>
      </c>
      <c r="W233" s="340" t="n">
        <f aca="false">+[4]data1cf!V233</f>
        <v>0</v>
      </c>
      <c r="X233" s="340" t="n">
        <f aca="false">+[4]data1cf!W233</f>
        <v>0</v>
      </c>
      <c r="Y233" s="340" t="n">
        <f aca="false">+[4]data1cf!X233</f>
        <v>0</v>
      </c>
      <c r="Z233" s="340" t="n">
        <f aca="false">+[4]data1cf!Y233</f>
        <v>0</v>
      </c>
      <c r="AA233" s="340" t="n">
        <f aca="false">+[4]data1cf!Z233</f>
        <v>0</v>
      </c>
      <c r="AB233" s="340"/>
      <c r="AC233" s="341" t="n">
        <f aca="false">XNPV(0.1,B233:AA233,$B$1:$AA$1)</f>
        <v>19046.9575670188</v>
      </c>
      <c r="AD233" s="341" t="n">
        <f aca="false">SUMPRODUCT(B233:AA233,$B$1010:$AA$1010)</f>
        <v>44517.771676834</v>
      </c>
      <c r="AE233" s="342" t="n">
        <f aca="false">SUMPRODUCT(B233:AA233,$B$1012:$AA$1012)</f>
        <v>44147.8521289471</v>
      </c>
      <c r="AF233" s="343" t="n">
        <f aca="false">XIRR(B233:AA233,$B$1:$AA$1)</f>
        <v>0.143914621802353</v>
      </c>
      <c r="AG233" s="344" t="n">
        <f aca="false">1-EXP(-(1/0.25)*(AD233/ABS($AD$1010)))</f>
        <v>0.973750534499818</v>
      </c>
    </row>
    <row r="234" customFormat="false" ht="12.75" hidden="false" customHeight="false" outlineLevel="0" collapsed="false">
      <c r="A234" s="335"/>
      <c r="B234" s="340" t="n">
        <f aca="false">+[4]data1cf!A234</f>
        <v>-71050.4976967771</v>
      </c>
      <c r="C234" s="340" t="n">
        <f aca="false">+[4]data1cf!B234</f>
        <v>12387.7428887157</v>
      </c>
      <c r="D234" s="340" t="n">
        <f aca="false">+[4]data1cf!C234</f>
        <v>13104.9689039289</v>
      </c>
      <c r="E234" s="340" t="n">
        <f aca="false">+[4]data1cf!D234</f>
        <v>12870.9063749104</v>
      </c>
      <c r="F234" s="340" t="n">
        <f aca="false">+[4]data1cf!E234</f>
        <v>12464.9262039323</v>
      </c>
      <c r="G234" s="340" t="n">
        <f aca="false">+[4]data1cf!F234</f>
        <v>12149.3442635028</v>
      </c>
      <c r="H234" s="340" t="n">
        <f aca="false">+[4]data1cf!G234</f>
        <v>12008.2709201246</v>
      </c>
      <c r="I234" s="340" t="n">
        <f aca="false">+[4]data1cf!H234</f>
        <v>11969.1126516646</v>
      </c>
      <c r="J234" s="340" t="n">
        <f aca="false">+[4]data1cf!I234</f>
        <v>11961.7328004352</v>
      </c>
      <c r="K234" s="340" t="n">
        <f aca="false">+[4]data1cf!J234</f>
        <v>11630.2621527501</v>
      </c>
      <c r="L234" s="340" t="n">
        <f aca="false">+[4]data1cf!K234</f>
        <v>11786.174643663</v>
      </c>
      <c r="M234" s="340" t="n">
        <f aca="false">+[4]data1cf!L234</f>
        <v>11611.7257893763</v>
      </c>
      <c r="N234" s="340" t="n">
        <f aca="false">+[4]data1cf!M234</f>
        <v>11687.8764994782</v>
      </c>
      <c r="O234" s="340" t="n">
        <f aca="false">+[4]data1cf!N234</f>
        <v>11529.9153876902</v>
      </c>
      <c r="P234" s="340" t="n">
        <f aca="false">+[4]data1cf!O234</f>
        <v>11596.0583131129</v>
      </c>
      <c r="Q234" s="340" t="n">
        <f aca="false">+[4]data1cf!P234</f>
        <v>11622.0156302877</v>
      </c>
      <c r="R234" s="340" t="n">
        <f aca="false">+[4]data1cf!Q234</f>
        <v>814.920788382955</v>
      </c>
      <c r="S234" s="340" t="n">
        <f aca="false">+[4]data1cf!R234</f>
        <v>0</v>
      </c>
      <c r="T234" s="340" t="n">
        <f aca="false">+[4]data1cf!S234</f>
        <v>0</v>
      </c>
      <c r="U234" s="340" t="n">
        <f aca="false">+[4]data1cf!T234</f>
        <v>0</v>
      </c>
      <c r="V234" s="340" t="n">
        <f aca="false">+[4]data1cf!U234</f>
        <v>0</v>
      </c>
      <c r="W234" s="340" t="n">
        <f aca="false">+[4]data1cf!V234</f>
        <v>0</v>
      </c>
      <c r="X234" s="340" t="n">
        <f aca="false">+[4]data1cf!W234</f>
        <v>0</v>
      </c>
      <c r="Y234" s="340" t="n">
        <f aca="false">+[4]data1cf!X234</f>
        <v>0</v>
      </c>
      <c r="Z234" s="340" t="n">
        <f aca="false">+[4]data1cf!Y234</f>
        <v>0</v>
      </c>
      <c r="AA234" s="340" t="n">
        <f aca="false">+[4]data1cf!Z234</f>
        <v>0</v>
      </c>
      <c r="AB234" s="340"/>
      <c r="AC234" s="341" t="n">
        <f aca="false">XNPV(0.1,B234:AA234,$B$1:$AA$1)</f>
        <v>21852.9300178638</v>
      </c>
      <c r="AD234" s="341" t="n">
        <f aca="false">SUMPRODUCT(B234:AA234,$B$1010:$AA$1010)</f>
        <v>47240.2587382772</v>
      </c>
      <c r="AE234" s="342" t="n">
        <f aca="false">SUMPRODUCT(B234:AA234,$B$1012:$AA$1012)</f>
        <v>46871.3966328618</v>
      </c>
      <c r="AF234" s="343" t="n">
        <f aca="false">XIRR(B234:AA234,$B$1:$AA$1)</f>
        <v>0.15222244991385</v>
      </c>
      <c r="AG234" s="344" t="n">
        <f aca="false">1-EXP(-(1/0.25)*(AD234/ABS($AD$1010)))</f>
        <v>0.978989243989718</v>
      </c>
    </row>
    <row r="235" customFormat="false" ht="12.75" hidden="false" customHeight="false" outlineLevel="0" collapsed="false">
      <c r="A235" s="335"/>
      <c r="B235" s="340" t="n">
        <f aca="false">+[4]data1cf!A235</f>
        <v>-65977.892275107</v>
      </c>
      <c r="C235" s="340" t="n">
        <f aca="false">+[4]data1cf!B235</f>
        <v>12024.6327294348</v>
      </c>
      <c r="D235" s="340" t="n">
        <f aca="false">+[4]data1cf!C235</f>
        <v>12993.8371685014</v>
      </c>
      <c r="E235" s="340" t="n">
        <f aca="false">+[4]data1cf!D235</f>
        <v>12546.5979047165</v>
      </c>
      <c r="F235" s="340" t="n">
        <f aca="false">+[4]data1cf!E235</f>
        <v>12349.654243816</v>
      </c>
      <c r="G235" s="340" t="n">
        <f aca="false">+[4]data1cf!F235</f>
        <v>12100.4191613319</v>
      </c>
      <c r="H235" s="340" t="n">
        <f aca="false">+[4]data1cf!G235</f>
        <v>11774.3306395477</v>
      </c>
      <c r="I235" s="340" t="n">
        <f aca="false">+[4]data1cf!H235</f>
        <v>11723.5385367906</v>
      </c>
      <c r="J235" s="340" t="n">
        <f aca="false">+[4]data1cf!I235</f>
        <v>11745.027663303</v>
      </c>
      <c r="K235" s="340" t="n">
        <f aca="false">+[4]data1cf!J235</f>
        <v>11769.1634524108</v>
      </c>
      <c r="L235" s="340" t="n">
        <f aca="false">+[4]data1cf!K235</f>
        <v>11654.0213577725</v>
      </c>
      <c r="M235" s="340" t="n">
        <f aca="false">+[4]data1cf!L235</f>
        <v>11584.2073868512</v>
      </c>
      <c r="N235" s="340" t="n">
        <f aca="false">+[4]data1cf!M235</f>
        <v>11419.3593142438</v>
      </c>
      <c r="O235" s="340" t="n">
        <f aca="false">+[4]data1cf!N235</f>
        <v>11532.1883551</v>
      </c>
      <c r="P235" s="340" t="n">
        <f aca="false">+[4]data1cf!O235</f>
        <v>11446.5511469436</v>
      </c>
      <c r="Q235" s="340" t="n">
        <f aca="false">+[4]data1cf!P235</f>
        <v>11326.1495071266</v>
      </c>
      <c r="R235" s="340" t="n">
        <f aca="false">+[4]data1cf!Q235</f>
        <v>756.740033238568</v>
      </c>
      <c r="S235" s="340" t="n">
        <f aca="false">+[4]data1cf!R235</f>
        <v>0</v>
      </c>
      <c r="T235" s="340" t="n">
        <f aca="false">+[4]data1cf!S235</f>
        <v>0</v>
      </c>
      <c r="U235" s="340" t="n">
        <f aca="false">+[4]data1cf!T235</f>
        <v>0</v>
      </c>
      <c r="V235" s="340" t="n">
        <f aca="false">+[4]data1cf!U235</f>
        <v>0</v>
      </c>
      <c r="W235" s="340" t="n">
        <f aca="false">+[4]data1cf!V235</f>
        <v>0</v>
      </c>
      <c r="X235" s="340" t="n">
        <f aca="false">+[4]data1cf!W235</f>
        <v>0</v>
      </c>
      <c r="Y235" s="340" t="n">
        <f aca="false">+[4]data1cf!X235</f>
        <v>0</v>
      </c>
      <c r="Z235" s="340" t="n">
        <f aca="false">+[4]data1cf!Y235</f>
        <v>0</v>
      </c>
      <c r="AA235" s="340" t="n">
        <f aca="false">+[4]data1cf!Z235</f>
        <v>0</v>
      </c>
      <c r="AB235" s="340"/>
      <c r="AC235" s="341" t="n">
        <f aca="false">XNPV(0.1,B235:AA235,$B$1:$AA$1)</f>
        <v>25582.723828732</v>
      </c>
      <c r="AD235" s="341" t="n">
        <f aca="false">SUMPRODUCT(B235:AA235,$B$1010:$AA$1010)</f>
        <v>50651.5388226642</v>
      </c>
      <c r="AE235" s="342" t="n">
        <f aca="false">SUMPRODUCT(B235:AA235,$B$1012:$AA$1012)</f>
        <v>50287.2643440239</v>
      </c>
      <c r="AF235" s="343" t="n">
        <f aca="false">XIRR(B235:AA235,$B$1:$AA$1)</f>
        <v>0.164968033112654</v>
      </c>
      <c r="AG235" s="344" t="n">
        <f aca="false">1-EXP(-(1/0.25)*(AD235/ABS($AD$1010)))</f>
        <v>0.984103444635022</v>
      </c>
    </row>
    <row r="236" customFormat="false" ht="12.75" hidden="false" customHeight="false" outlineLevel="0" collapsed="false">
      <c r="A236" s="335"/>
      <c r="B236" s="340" t="n">
        <f aca="false">+[4]data1cf!A236</f>
        <v>-65310.0693004718</v>
      </c>
      <c r="C236" s="340" t="n">
        <f aca="false">+[4]data1cf!B236</f>
        <v>11932.7845273448</v>
      </c>
      <c r="D236" s="340" t="n">
        <f aca="false">+[4]data1cf!C236</f>
        <v>12895.8956528435</v>
      </c>
      <c r="E236" s="340" t="n">
        <f aca="false">+[4]data1cf!D236</f>
        <v>12625.9641366355</v>
      </c>
      <c r="F236" s="340" t="n">
        <f aca="false">+[4]data1cf!E236</f>
        <v>12380.2186992163</v>
      </c>
      <c r="G236" s="340" t="n">
        <f aca="false">+[4]data1cf!F236</f>
        <v>12170.6228156759</v>
      </c>
      <c r="H236" s="340" t="n">
        <f aca="false">+[4]data1cf!G236</f>
        <v>11951.3739470801</v>
      </c>
      <c r="I236" s="340" t="n">
        <f aca="false">+[4]data1cf!H236</f>
        <v>11749.0961901689</v>
      </c>
      <c r="J236" s="340" t="n">
        <f aca="false">+[4]data1cf!I236</f>
        <v>11700.9509617474</v>
      </c>
      <c r="K236" s="340" t="n">
        <f aca="false">+[4]data1cf!J236</f>
        <v>11602.7945292659</v>
      </c>
      <c r="L236" s="340" t="n">
        <f aca="false">+[4]data1cf!K236</f>
        <v>11608.4581870367</v>
      </c>
      <c r="M236" s="340" t="n">
        <f aca="false">+[4]data1cf!L236</f>
        <v>11730.6788512233</v>
      </c>
      <c r="N236" s="340" t="n">
        <f aca="false">+[4]data1cf!M236</f>
        <v>11464.4245745483</v>
      </c>
      <c r="O236" s="340" t="n">
        <f aca="false">+[4]data1cf!N236</f>
        <v>11344.9931199907</v>
      </c>
      <c r="P236" s="340" t="n">
        <f aca="false">+[4]data1cf!O236</f>
        <v>11411.5046749645</v>
      </c>
      <c r="Q236" s="340" t="n">
        <f aca="false">+[4]data1cf!P236</f>
        <v>11375.7680428502</v>
      </c>
      <c r="R236" s="340" t="n">
        <f aca="false">+[4]data1cf!Q236</f>
        <v>749.080370848692</v>
      </c>
      <c r="S236" s="340" t="n">
        <f aca="false">+[4]data1cf!R236</f>
        <v>0</v>
      </c>
      <c r="T236" s="340" t="n">
        <f aca="false">+[4]data1cf!S236</f>
        <v>0</v>
      </c>
      <c r="U236" s="340" t="n">
        <f aca="false">+[4]data1cf!T236</f>
        <v>0</v>
      </c>
      <c r="V236" s="340" t="n">
        <f aca="false">+[4]data1cf!U236</f>
        <v>0</v>
      </c>
      <c r="W236" s="340" t="n">
        <f aca="false">+[4]data1cf!V236</f>
        <v>0</v>
      </c>
      <c r="X236" s="340" t="n">
        <f aca="false">+[4]data1cf!W236</f>
        <v>0</v>
      </c>
      <c r="Y236" s="340" t="n">
        <f aca="false">+[4]data1cf!X236</f>
        <v>0</v>
      </c>
      <c r="Z236" s="340" t="n">
        <f aca="false">+[4]data1cf!Y236</f>
        <v>0</v>
      </c>
      <c r="AA236" s="340" t="n">
        <f aca="false">+[4]data1cf!Z236</f>
        <v>0</v>
      </c>
      <c r="AB236" s="340"/>
      <c r="AC236" s="341" t="n">
        <f aca="false">XNPV(0.1,B236:AA236,$B$1:$AA$1)</f>
        <v>26227.0033027949</v>
      </c>
      <c r="AD236" s="341" t="n">
        <f aca="false">SUMPRODUCT(B236:AA236,$B$1010:$AA$1010)</f>
        <v>51298.1956436346</v>
      </c>
      <c r="AE236" s="342" t="n">
        <f aca="false">SUMPRODUCT(B236:AA236,$B$1012:$AA$1012)</f>
        <v>50933.9775613934</v>
      </c>
      <c r="AF236" s="343" t="n">
        <f aca="false">XIRR(B236:AA236,$B$1:$AA$1)</f>
        <v>0.167127875919795</v>
      </c>
      <c r="AG236" s="344" t="n">
        <f aca="false">1-EXP(-(1/0.25)*(AD236/ABS($AD$1010)))</f>
        <v>0.984922148327507</v>
      </c>
    </row>
    <row r="237" customFormat="false" ht="12.75" hidden="false" customHeight="false" outlineLevel="0" collapsed="false">
      <c r="A237" s="335"/>
      <c r="B237" s="340" t="n">
        <f aca="false">+[4]data1cf!A237</f>
        <v>-75148.3756061403</v>
      </c>
      <c r="C237" s="340" t="n">
        <f aca="false">+[4]data1cf!B237</f>
        <v>12289.3930889008</v>
      </c>
      <c r="D237" s="340" t="n">
        <f aca="false">+[4]data1cf!C237</f>
        <v>13514.8428778354</v>
      </c>
      <c r="E237" s="340" t="n">
        <f aca="false">+[4]data1cf!D237</f>
        <v>12945.8926118898</v>
      </c>
      <c r="F237" s="340" t="n">
        <f aca="false">+[4]data1cf!E237</f>
        <v>12657.659282245</v>
      </c>
      <c r="G237" s="340" t="n">
        <f aca="false">+[4]data1cf!F237</f>
        <v>12259.3250879054</v>
      </c>
      <c r="H237" s="340" t="n">
        <f aca="false">+[4]data1cf!G237</f>
        <v>12076.9841391827</v>
      </c>
      <c r="I237" s="340" t="n">
        <f aca="false">+[4]data1cf!H237</f>
        <v>12023.3177916068</v>
      </c>
      <c r="J237" s="340" t="n">
        <f aca="false">+[4]data1cf!I237</f>
        <v>11992.5784035376</v>
      </c>
      <c r="K237" s="340" t="n">
        <f aca="false">+[4]data1cf!J237</f>
        <v>11896.0956792941</v>
      </c>
      <c r="L237" s="340" t="n">
        <f aca="false">+[4]data1cf!K237</f>
        <v>11778.2376389757</v>
      </c>
      <c r="M237" s="340" t="n">
        <f aca="false">+[4]data1cf!L237</f>
        <v>11810.3630918152</v>
      </c>
      <c r="N237" s="340" t="n">
        <f aca="false">+[4]data1cf!M237</f>
        <v>11605.3685906936</v>
      </c>
      <c r="O237" s="340" t="n">
        <f aca="false">+[4]data1cf!N237</f>
        <v>11777.937998272</v>
      </c>
      <c r="P237" s="340" t="n">
        <f aca="false">+[4]data1cf!O237</f>
        <v>11638.0191610927</v>
      </c>
      <c r="Q237" s="340" t="n">
        <f aca="false">+[4]data1cf!P237</f>
        <v>11431.9130408163</v>
      </c>
      <c r="R237" s="340" t="n">
        <f aca="false">+[4]data1cf!Q237</f>
        <v>861.921808852187</v>
      </c>
      <c r="S237" s="340" t="n">
        <f aca="false">+[4]data1cf!R237</f>
        <v>0</v>
      </c>
      <c r="T237" s="340" t="n">
        <f aca="false">+[4]data1cf!S237</f>
        <v>0</v>
      </c>
      <c r="U237" s="340" t="n">
        <f aca="false">+[4]data1cf!T237</f>
        <v>0</v>
      </c>
      <c r="V237" s="340" t="n">
        <f aca="false">+[4]data1cf!U237</f>
        <v>0</v>
      </c>
      <c r="W237" s="340" t="n">
        <f aca="false">+[4]data1cf!V237</f>
        <v>0</v>
      </c>
      <c r="X237" s="340" t="n">
        <f aca="false">+[4]data1cf!W237</f>
        <v>0</v>
      </c>
      <c r="Y237" s="340" t="n">
        <f aca="false">+[4]data1cf!X237</f>
        <v>0</v>
      </c>
      <c r="Z237" s="340" t="n">
        <f aca="false">+[4]data1cf!Y237</f>
        <v>0</v>
      </c>
      <c r="AA237" s="340" t="n">
        <f aca="false">+[4]data1cf!Z237</f>
        <v>0</v>
      </c>
      <c r="AB237" s="340"/>
      <c r="AC237" s="341" t="n">
        <f aca="false">XNPV(0.1,B237:AA237,$B$1:$AA$1)</f>
        <v>18541.9459166612</v>
      </c>
      <c r="AD237" s="341" t="n">
        <f aca="false">SUMPRODUCT(B237:AA237,$B$1010:$AA$1010)</f>
        <v>44115.1215242376</v>
      </c>
      <c r="AE237" s="342" t="n">
        <f aca="false">SUMPRODUCT(B237:AA237,$B$1012:$AA$1012)</f>
        <v>43743.7137511086</v>
      </c>
      <c r="AF237" s="343" t="n">
        <f aca="false">XIRR(B237:AA237,$B$1:$AA$1)</f>
        <v>0.142306963607222</v>
      </c>
      <c r="AG237" s="344" t="n">
        <f aca="false">1-EXP(-(1/0.25)*(AD237/ABS($AD$1010)))</f>
        <v>0.972871920151518</v>
      </c>
    </row>
    <row r="238" customFormat="false" ht="12.75" hidden="false" customHeight="false" outlineLevel="0" collapsed="false">
      <c r="A238" s="335"/>
      <c r="B238" s="340" t="n">
        <f aca="false">+[4]data1cf!A238</f>
        <v>-72545.3432463414</v>
      </c>
      <c r="C238" s="340" t="n">
        <f aca="false">+[4]data1cf!B238</f>
        <v>12066.201804895</v>
      </c>
      <c r="D238" s="340" t="n">
        <f aca="false">+[4]data1cf!C238</f>
        <v>13268.7683345481</v>
      </c>
      <c r="E238" s="340" t="n">
        <f aca="false">+[4]data1cf!D238</f>
        <v>12861.2682180352</v>
      </c>
      <c r="F238" s="340" t="n">
        <f aca="false">+[4]data1cf!E238</f>
        <v>12487.708988963</v>
      </c>
      <c r="G238" s="340" t="n">
        <f aca="false">+[4]data1cf!F238</f>
        <v>12300.6063242597</v>
      </c>
      <c r="H238" s="340" t="n">
        <f aca="false">+[4]data1cf!G238</f>
        <v>11970.7139497562</v>
      </c>
      <c r="I238" s="340" t="n">
        <f aca="false">+[4]data1cf!H238</f>
        <v>12017.483638263</v>
      </c>
      <c r="J238" s="340" t="n">
        <f aca="false">+[4]data1cf!I238</f>
        <v>11770.1584834723</v>
      </c>
      <c r="K238" s="340" t="n">
        <f aca="false">+[4]data1cf!J238</f>
        <v>11888.5331245241</v>
      </c>
      <c r="L238" s="340" t="n">
        <f aca="false">+[4]data1cf!K238</f>
        <v>11736.4332369388</v>
      </c>
      <c r="M238" s="340" t="n">
        <f aca="false">+[4]data1cf!L238</f>
        <v>11748.6719955515</v>
      </c>
      <c r="N238" s="340" t="n">
        <f aca="false">+[4]data1cf!M238</f>
        <v>11740.4043069344</v>
      </c>
      <c r="O238" s="340" t="n">
        <f aca="false">+[4]data1cf!N238</f>
        <v>11700.1749645409</v>
      </c>
      <c r="P238" s="340" t="n">
        <f aca="false">+[4]data1cf!O238</f>
        <v>11609.3775093919</v>
      </c>
      <c r="Q238" s="340" t="n">
        <f aca="false">+[4]data1cf!P238</f>
        <v>11520.8451680857</v>
      </c>
      <c r="R238" s="340" t="n">
        <f aca="false">+[4]data1cf!Q238</f>
        <v>832.066068898237</v>
      </c>
      <c r="S238" s="340" t="n">
        <f aca="false">+[4]data1cf!R238</f>
        <v>0</v>
      </c>
      <c r="T238" s="340" t="n">
        <f aca="false">+[4]data1cf!S238</f>
        <v>0</v>
      </c>
      <c r="U238" s="340" t="n">
        <f aca="false">+[4]data1cf!T238</f>
        <v>0</v>
      </c>
      <c r="V238" s="340" t="n">
        <f aca="false">+[4]data1cf!U238</f>
        <v>0</v>
      </c>
      <c r="W238" s="340" t="n">
        <f aca="false">+[4]data1cf!V238</f>
        <v>0</v>
      </c>
      <c r="X238" s="340" t="n">
        <f aca="false">+[4]data1cf!W238</f>
        <v>0</v>
      </c>
      <c r="Y238" s="340" t="n">
        <f aca="false">+[4]data1cf!X238</f>
        <v>0</v>
      </c>
      <c r="Z238" s="340" t="n">
        <f aca="false">+[4]data1cf!Y238</f>
        <v>0</v>
      </c>
      <c r="AA238" s="340" t="n">
        <f aca="false">+[4]data1cf!Z238</f>
        <v>0</v>
      </c>
      <c r="AB238" s="340"/>
      <c r="AC238" s="341" t="n">
        <f aca="false">XNPV(0.1,B238:AA238,$B$1:$AA$1)</f>
        <v>20404.9353281672</v>
      </c>
      <c r="AD238" s="341" t="n">
        <f aca="false">SUMPRODUCT(B238:AA238,$B$1010:$AA$1010)</f>
        <v>45863.8818620311</v>
      </c>
      <c r="AE238" s="342" t="n">
        <f aca="false">SUMPRODUCT(B238:AA238,$B$1012:$AA$1012)</f>
        <v>45493.8881865033</v>
      </c>
      <c r="AF238" s="343" t="n">
        <f aca="false">XIRR(B238:AA238,$B$1:$AA$1)</f>
        <v>0.147790123463458</v>
      </c>
      <c r="AG238" s="344" t="n">
        <f aca="false">1-EXP(-(1/0.25)*(AD238/ABS($AD$1010)))</f>
        <v>0.976486435226709</v>
      </c>
    </row>
    <row r="239" customFormat="false" ht="12.75" hidden="false" customHeight="false" outlineLevel="0" collapsed="false">
      <c r="A239" s="335"/>
      <c r="B239" s="340" t="n">
        <f aca="false">+[4]data1cf!A239</f>
        <v>-74127.8075237795</v>
      </c>
      <c r="C239" s="340" t="n">
        <f aca="false">+[4]data1cf!B239</f>
        <v>12158.7840545753</v>
      </c>
      <c r="D239" s="340" t="n">
        <f aca="false">+[4]data1cf!C239</f>
        <v>13277.3433118153</v>
      </c>
      <c r="E239" s="340" t="n">
        <f aca="false">+[4]data1cf!D239</f>
        <v>12979.7414403249</v>
      </c>
      <c r="F239" s="340" t="n">
        <f aca="false">+[4]data1cf!E239</f>
        <v>12623.9610902</v>
      </c>
      <c r="G239" s="340" t="n">
        <f aca="false">+[4]data1cf!F239</f>
        <v>12352.3907534244</v>
      </c>
      <c r="H239" s="340" t="n">
        <f aca="false">+[4]data1cf!G239</f>
        <v>12089.4660357952</v>
      </c>
      <c r="I239" s="340" t="n">
        <f aca="false">+[4]data1cf!H239</f>
        <v>12106.2467572648</v>
      </c>
      <c r="J239" s="340" t="n">
        <f aca="false">+[4]data1cf!I239</f>
        <v>12025.2545974004</v>
      </c>
      <c r="K239" s="340" t="n">
        <f aca="false">+[4]data1cf!J239</f>
        <v>11745.0323466749</v>
      </c>
      <c r="L239" s="340" t="n">
        <f aca="false">+[4]data1cf!K239</f>
        <v>11804.3460925838</v>
      </c>
      <c r="M239" s="340" t="n">
        <f aca="false">+[4]data1cf!L239</f>
        <v>11634.9158847916</v>
      </c>
      <c r="N239" s="340" t="n">
        <f aca="false">+[4]data1cf!M239</f>
        <v>11689.6960905867</v>
      </c>
      <c r="O239" s="340" t="n">
        <f aca="false">+[4]data1cf!N239</f>
        <v>11639.9335791253</v>
      </c>
      <c r="P239" s="340" t="n">
        <f aca="false">+[4]data1cf!O239</f>
        <v>11679.8991181125</v>
      </c>
      <c r="Q239" s="340" t="n">
        <f aca="false">+[4]data1cf!P239</f>
        <v>11507.3213758583</v>
      </c>
      <c r="R239" s="340" t="n">
        <f aca="false">+[4]data1cf!Q239</f>
        <v>850.216301174741</v>
      </c>
      <c r="S239" s="340" t="n">
        <f aca="false">+[4]data1cf!R239</f>
        <v>0</v>
      </c>
      <c r="T239" s="340" t="n">
        <f aca="false">+[4]data1cf!S239</f>
        <v>0</v>
      </c>
      <c r="U239" s="340" t="n">
        <f aca="false">+[4]data1cf!T239</f>
        <v>0</v>
      </c>
      <c r="V239" s="340" t="n">
        <f aca="false">+[4]data1cf!U239</f>
        <v>0</v>
      </c>
      <c r="W239" s="340" t="n">
        <f aca="false">+[4]data1cf!V239</f>
        <v>0</v>
      </c>
      <c r="X239" s="340" t="n">
        <f aca="false">+[4]data1cf!W239</f>
        <v>0</v>
      </c>
      <c r="Y239" s="340" t="n">
        <f aca="false">+[4]data1cf!X239</f>
        <v>0</v>
      </c>
      <c r="Z239" s="340" t="n">
        <f aca="false">+[4]data1cf!Y239</f>
        <v>0</v>
      </c>
      <c r="AA239" s="340" t="n">
        <f aca="false">+[4]data1cf!Z239</f>
        <v>0</v>
      </c>
      <c r="AB239" s="340"/>
      <c r="AC239" s="341" t="n">
        <f aca="false">XNPV(0.1,B239:AA239,$B$1:$AA$1)</f>
        <v>19270.5367000846</v>
      </c>
      <c r="AD239" s="341" t="n">
        <f aca="false">SUMPRODUCT(B239:AA239,$B$1010:$AA$1010)</f>
        <v>44813.496172194</v>
      </c>
      <c r="AE239" s="342" t="n">
        <f aca="false">SUMPRODUCT(B239:AA239,$B$1012:$AA$1012)</f>
        <v>44442.5305417369</v>
      </c>
      <c r="AF239" s="343" t="n">
        <f aca="false">XIRR(B239:AA239,$B$1:$AA$1)</f>
        <v>0.144392024398079</v>
      </c>
      <c r="AG239" s="344" t="n">
        <f aca="false">1-EXP(-(1/0.25)*(AD239/ABS($AD$1010)))</f>
        <v>0.974377651576527</v>
      </c>
    </row>
    <row r="240" customFormat="false" ht="12.75" hidden="false" customHeight="false" outlineLevel="0" collapsed="false">
      <c r="A240" s="335"/>
      <c r="B240" s="340" t="n">
        <f aca="false">+[4]data1cf!A240</f>
        <v>-66966.4723203734</v>
      </c>
      <c r="C240" s="340" t="n">
        <f aca="false">+[4]data1cf!B240</f>
        <v>11977.6815107893</v>
      </c>
      <c r="D240" s="340" t="n">
        <f aca="false">+[4]data1cf!C240</f>
        <v>12951.4256038907</v>
      </c>
      <c r="E240" s="340" t="n">
        <f aca="false">+[4]data1cf!D240</f>
        <v>12692.4228354554</v>
      </c>
      <c r="F240" s="340" t="n">
        <f aca="false">+[4]data1cf!E240</f>
        <v>12580.2606755894</v>
      </c>
      <c r="G240" s="340" t="n">
        <f aca="false">+[4]data1cf!F240</f>
        <v>12278.1112707053</v>
      </c>
      <c r="H240" s="340" t="n">
        <f aca="false">+[4]data1cf!G240</f>
        <v>11996.169061669</v>
      </c>
      <c r="I240" s="340" t="n">
        <f aca="false">+[4]data1cf!H240</f>
        <v>11833.8917622312</v>
      </c>
      <c r="J240" s="340" t="n">
        <f aca="false">+[4]data1cf!I240</f>
        <v>11751.5416414861</v>
      </c>
      <c r="K240" s="340" t="n">
        <f aca="false">+[4]data1cf!J240</f>
        <v>11834.5230013938</v>
      </c>
      <c r="L240" s="340" t="n">
        <f aca="false">+[4]data1cf!K240</f>
        <v>11520.0769759635</v>
      </c>
      <c r="M240" s="340" t="n">
        <f aca="false">+[4]data1cf!L240</f>
        <v>11725.5764102887</v>
      </c>
      <c r="N240" s="340" t="n">
        <f aca="false">+[4]data1cf!M240</f>
        <v>11549.8117244332</v>
      </c>
      <c r="O240" s="340" t="n">
        <f aca="false">+[4]data1cf!N240</f>
        <v>11532.5437249849</v>
      </c>
      <c r="P240" s="340" t="n">
        <f aca="false">+[4]data1cf!O240</f>
        <v>11607.2432067983</v>
      </c>
      <c r="Q240" s="340" t="n">
        <f aca="false">+[4]data1cf!P240</f>
        <v>11508.7634924145</v>
      </c>
      <c r="R240" s="340" t="n">
        <f aca="false">+[4]data1cf!Q240</f>
        <v>768.078650925755</v>
      </c>
      <c r="S240" s="340" t="n">
        <f aca="false">+[4]data1cf!R240</f>
        <v>0</v>
      </c>
      <c r="T240" s="340" t="n">
        <f aca="false">+[4]data1cf!S240</f>
        <v>0</v>
      </c>
      <c r="U240" s="340" t="n">
        <f aca="false">+[4]data1cf!T240</f>
        <v>0</v>
      </c>
      <c r="V240" s="340" t="n">
        <f aca="false">+[4]data1cf!U240</f>
        <v>0</v>
      </c>
      <c r="W240" s="340" t="n">
        <f aca="false">+[4]data1cf!V240</f>
        <v>0</v>
      </c>
      <c r="X240" s="340" t="n">
        <f aca="false">+[4]data1cf!W240</f>
        <v>0</v>
      </c>
      <c r="Y240" s="340" t="n">
        <f aca="false">+[4]data1cf!X240</f>
        <v>0</v>
      </c>
      <c r="Z240" s="340" t="n">
        <f aca="false">+[4]data1cf!Y240</f>
        <v>0</v>
      </c>
      <c r="AA240" s="340" t="n">
        <f aca="false">+[4]data1cf!Z240</f>
        <v>0</v>
      </c>
      <c r="AB240" s="340"/>
      <c r="AC240" s="341" t="n">
        <f aca="false">XNPV(0.1,B240:AA240,$B$1:$AA$1)</f>
        <v>25234.1709705599</v>
      </c>
      <c r="AD240" s="341" t="n">
        <f aca="false">SUMPRODUCT(B240:AA240,$B$1010:$AA$1010)</f>
        <v>50507.9859579056</v>
      </c>
      <c r="AE240" s="342" t="n">
        <f aca="false">SUMPRODUCT(B240:AA240,$B$1012:$AA$1012)</f>
        <v>50140.7266477144</v>
      </c>
      <c r="AF240" s="343" t="n">
        <f aca="false">XIRR(B240:AA240,$B$1:$AA$1)</f>
        <v>0.163126455792905</v>
      </c>
      <c r="AG240" s="344" t="n">
        <f aca="false">1-EXP(-(1/0.25)*(AD240/ABS($AD$1010)))</f>
        <v>0.983915751970485</v>
      </c>
    </row>
    <row r="241" customFormat="false" ht="12.75" hidden="false" customHeight="false" outlineLevel="0" collapsed="false">
      <c r="A241" s="335"/>
      <c r="B241" s="340" t="n">
        <f aca="false">+[4]data1cf!A241</f>
        <v>-71859.7530706319</v>
      </c>
      <c r="C241" s="340" t="n">
        <f aca="false">+[4]data1cf!B241</f>
        <v>12109.3892111314</v>
      </c>
      <c r="D241" s="340" t="n">
        <f aca="false">+[4]data1cf!C241</f>
        <v>13167.9376019875</v>
      </c>
      <c r="E241" s="340" t="n">
        <f aca="false">+[4]data1cf!D241</f>
        <v>12922.4939968648</v>
      </c>
      <c r="F241" s="340" t="n">
        <f aca="false">+[4]data1cf!E241</f>
        <v>12388.0012740525</v>
      </c>
      <c r="G241" s="340" t="n">
        <f aca="false">+[4]data1cf!F241</f>
        <v>12202.9985412885</v>
      </c>
      <c r="H241" s="340" t="n">
        <f aca="false">+[4]data1cf!G241</f>
        <v>11966.9542044279</v>
      </c>
      <c r="I241" s="340" t="n">
        <f aca="false">+[4]data1cf!H241</f>
        <v>11983.1058682276</v>
      </c>
      <c r="J241" s="340" t="n">
        <f aca="false">+[4]data1cf!I241</f>
        <v>11758.3839489286</v>
      </c>
      <c r="K241" s="340" t="n">
        <f aca="false">+[4]data1cf!J241</f>
        <v>11836.8792343151</v>
      </c>
      <c r="L241" s="340" t="n">
        <f aca="false">+[4]data1cf!K241</f>
        <v>11751.7514844472</v>
      </c>
      <c r="M241" s="340" t="n">
        <f aca="false">+[4]data1cf!L241</f>
        <v>11709.7129781937</v>
      </c>
      <c r="N241" s="340" t="n">
        <f aca="false">+[4]data1cf!M241</f>
        <v>11638.4142717993</v>
      </c>
      <c r="O241" s="340" t="n">
        <f aca="false">+[4]data1cf!N241</f>
        <v>11837.1936918827</v>
      </c>
      <c r="P241" s="340" t="n">
        <f aca="false">+[4]data1cf!O241</f>
        <v>11609.5807947827</v>
      </c>
      <c r="Q241" s="340" t="n">
        <f aca="false">+[4]data1cf!P241</f>
        <v>11514.4158013314</v>
      </c>
      <c r="R241" s="340" t="n">
        <f aca="false">+[4]data1cf!Q241</f>
        <v>824.20262381892</v>
      </c>
      <c r="S241" s="340" t="n">
        <f aca="false">+[4]data1cf!R241</f>
        <v>0</v>
      </c>
      <c r="T241" s="340" t="n">
        <f aca="false">+[4]data1cf!S241</f>
        <v>0</v>
      </c>
      <c r="U241" s="340" t="n">
        <f aca="false">+[4]data1cf!T241</f>
        <v>0</v>
      </c>
      <c r="V241" s="340" t="n">
        <f aca="false">+[4]data1cf!U241</f>
        <v>0</v>
      </c>
      <c r="W241" s="340" t="n">
        <f aca="false">+[4]data1cf!V241</f>
        <v>0</v>
      </c>
      <c r="X241" s="340" t="n">
        <f aca="false">+[4]data1cf!W241</f>
        <v>0</v>
      </c>
      <c r="Y241" s="340" t="n">
        <f aca="false">+[4]data1cf!X241</f>
        <v>0</v>
      </c>
      <c r="Z241" s="340" t="n">
        <f aca="false">+[4]data1cf!Y241</f>
        <v>0</v>
      </c>
      <c r="AA241" s="340" t="n">
        <f aca="false">+[4]data1cf!Z241</f>
        <v>0</v>
      </c>
      <c r="AB241" s="340"/>
      <c r="AC241" s="341" t="n">
        <f aca="false">XNPV(0.1,B241:AA241,$B$1:$AA$1)</f>
        <v>20912.902310687</v>
      </c>
      <c r="AD241" s="341" t="n">
        <f aca="false">SUMPRODUCT(B241:AA241,$B$1010:$AA$1010)</f>
        <v>46327.7332649184</v>
      </c>
      <c r="AE241" s="342" t="n">
        <f aca="false">SUMPRODUCT(B241:AA241,$B$1012:$AA$1012)</f>
        <v>45958.3031015975</v>
      </c>
      <c r="AF241" s="343" t="n">
        <f aca="false">XIRR(B241:AA241,$B$1:$AA$1)</f>
        <v>0.149370026593291</v>
      </c>
      <c r="AG241" s="344" t="n">
        <f aca="false">1-EXP(-(1/0.25)*(AD241/ABS($AD$1010)))</f>
        <v>0.977361556958712</v>
      </c>
    </row>
    <row r="242" customFormat="false" ht="12.75" hidden="false" customHeight="false" outlineLevel="0" collapsed="false">
      <c r="A242" s="335"/>
      <c r="B242" s="340" t="n">
        <f aca="false">+[4]data1cf!A242</f>
        <v>-64445.0561494963</v>
      </c>
      <c r="C242" s="340" t="n">
        <f aca="false">+[4]data1cf!B242</f>
        <v>11996.4464042829</v>
      </c>
      <c r="D242" s="340" t="n">
        <f aca="false">+[4]data1cf!C242</f>
        <v>13048.2784422705</v>
      </c>
      <c r="E242" s="340" t="n">
        <f aca="false">+[4]data1cf!D242</f>
        <v>12608.6784242972</v>
      </c>
      <c r="F242" s="340" t="n">
        <f aca="false">+[4]data1cf!E242</f>
        <v>12422.5071870374</v>
      </c>
      <c r="G242" s="340" t="n">
        <f aca="false">+[4]data1cf!F242</f>
        <v>12136.4315941687</v>
      </c>
      <c r="H242" s="340" t="n">
        <f aca="false">+[4]data1cf!G242</f>
        <v>11870.6071734815</v>
      </c>
      <c r="I242" s="340" t="n">
        <f aca="false">+[4]data1cf!H242</f>
        <v>11679.8638026683</v>
      </c>
      <c r="J242" s="340" t="n">
        <f aca="false">+[4]data1cf!I242</f>
        <v>11759.8120454911</v>
      </c>
      <c r="K242" s="340" t="n">
        <f aca="false">+[4]data1cf!J242</f>
        <v>11551.3742570025</v>
      </c>
      <c r="L242" s="340" t="n">
        <f aca="false">+[4]data1cf!K242</f>
        <v>11561.1211227061</v>
      </c>
      <c r="M242" s="340" t="n">
        <f aca="false">+[4]data1cf!L242</f>
        <v>11691.4777106988</v>
      </c>
      <c r="N242" s="340" t="n">
        <f aca="false">+[4]data1cf!M242</f>
        <v>11525.9597446131</v>
      </c>
      <c r="O242" s="340" t="n">
        <f aca="false">+[4]data1cf!N242</f>
        <v>11449.7635002916</v>
      </c>
      <c r="P242" s="340" t="n">
        <f aca="false">+[4]data1cf!O242</f>
        <v>11533.4292620743</v>
      </c>
      <c r="Q242" s="340" t="n">
        <f aca="false">+[4]data1cf!P242</f>
        <v>11443.0465800736</v>
      </c>
      <c r="R242" s="340" t="n">
        <f aca="false">+[4]data1cf!Q242</f>
        <v>739.159016012262</v>
      </c>
      <c r="S242" s="340" t="n">
        <f aca="false">+[4]data1cf!R242</f>
        <v>0</v>
      </c>
      <c r="T242" s="340" t="n">
        <f aca="false">+[4]data1cf!S242</f>
        <v>0</v>
      </c>
      <c r="U242" s="340" t="n">
        <f aca="false">+[4]data1cf!T242</f>
        <v>0</v>
      </c>
      <c r="V242" s="340" t="n">
        <f aca="false">+[4]data1cf!U242</f>
        <v>0</v>
      </c>
      <c r="W242" s="340" t="n">
        <f aca="false">+[4]data1cf!V242</f>
        <v>0</v>
      </c>
      <c r="X242" s="340" t="n">
        <f aca="false">+[4]data1cf!W242</f>
        <v>0</v>
      </c>
      <c r="Y242" s="340" t="n">
        <f aca="false">+[4]data1cf!X242</f>
        <v>0</v>
      </c>
      <c r="Z242" s="340" t="n">
        <f aca="false">+[4]data1cf!Y242</f>
        <v>0</v>
      </c>
      <c r="AA242" s="340" t="n">
        <f aca="false">+[4]data1cf!Z242</f>
        <v>0</v>
      </c>
      <c r="AB242" s="340"/>
      <c r="AC242" s="341" t="n">
        <f aca="false">XNPV(0.1,B242:AA242,$B$1:$AA$1)</f>
        <v>27258.99172285</v>
      </c>
      <c r="AD242" s="341" t="n">
        <f aca="false">SUMPRODUCT(B242:AA242,$B$1010:$AA$1010)</f>
        <v>52359.2180203567</v>
      </c>
      <c r="AE242" s="342" t="n">
        <f aca="false">SUMPRODUCT(B242:AA242,$B$1012:$AA$1012)</f>
        <v>51994.4618288377</v>
      </c>
      <c r="AF242" s="343" t="n">
        <f aca="false">XIRR(B242:AA242,$B$1:$AA$1)</f>
        <v>0.170582151813499</v>
      </c>
      <c r="AG242" s="344" t="n">
        <f aca="false">1-EXP(-(1/0.25)*(AD242/ABS($AD$1010)))</f>
        <v>0.986175122625807</v>
      </c>
    </row>
    <row r="243" customFormat="false" ht="12.75" hidden="false" customHeight="false" outlineLevel="0" collapsed="false">
      <c r="A243" s="335"/>
      <c r="B243" s="340" t="n">
        <f aca="false">+[4]data1cf!A243</f>
        <v>-64662.2275101497</v>
      </c>
      <c r="C243" s="340" t="n">
        <f aca="false">+[4]data1cf!B243</f>
        <v>11846.3056373811</v>
      </c>
      <c r="D243" s="340" t="n">
        <f aca="false">+[4]data1cf!C243</f>
        <v>12770.0104356433</v>
      </c>
      <c r="E243" s="340" t="n">
        <f aca="false">+[4]data1cf!D243</f>
        <v>12483.6660177026</v>
      </c>
      <c r="F243" s="340" t="n">
        <f aca="false">+[4]data1cf!E243</f>
        <v>12525.3559080204</v>
      </c>
      <c r="G243" s="340" t="n">
        <f aca="false">+[4]data1cf!F243</f>
        <v>12205.8358822733</v>
      </c>
      <c r="H243" s="340" t="n">
        <f aca="false">+[4]data1cf!G243</f>
        <v>11725.2198627341</v>
      </c>
      <c r="I243" s="340" t="n">
        <f aca="false">+[4]data1cf!H243</f>
        <v>11841.8572341938</v>
      </c>
      <c r="J243" s="340" t="n">
        <f aca="false">+[4]data1cf!I243</f>
        <v>11704.1909794028</v>
      </c>
      <c r="K243" s="340" t="n">
        <f aca="false">+[4]data1cf!J243</f>
        <v>11894.2620747827</v>
      </c>
      <c r="L243" s="340" t="n">
        <f aca="false">+[4]data1cf!K243</f>
        <v>11630.1047387115</v>
      </c>
      <c r="M243" s="340" t="n">
        <f aca="false">+[4]data1cf!L243</f>
        <v>11617.8650820044</v>
      </c>
      <c r="N243" s="340" t="n">
        <f aca="false">+[4]data1cf!M243</f>
        <v>11552.1922663622</v>
      </c>
      <c r="O243" s="340" t="n">
        <f aca="false">+[4]data1cf!N243</f>
        <v>11593.353095645</v>
      </c>
      <c r="P243" s="340" t="n">
        <f aca="false">+[4]data1cf!O243</f>
        <v>11467.2071455701</v>
      </c>
      <c r="Q243" s="340" t="n">
        <f aca="false">+[4]data1cf!P243</f>
        <v>11352.4199069764</v>
      </c>
      <c r="R243" s="340" t="n">
        <f aca="false">+[4]data1cf!Q243</f>
        <v>741.649884650413</v>
      </c>
      <c r="S243" s="340" t="n">
        <f aca="false">+[4]data1cf!R243</f>
        <v>0</v>
      </c>
      <c r="T243" s="340" t="n">
        <f aca="false">+[4]data1cf!S243</f>
        <v>0</v>
      </c>
      <c r="U243" s="340" t="n">
        <f aca="false">+[4]data1cf!T243</f>
        <v>0</v>
      </c>
      <c r="V243" s="340" t="n">
        <f aca="false">+[4]data1cf!U243</f>
        <v>0</v>
      </c>
      <c r="W243" s="340" t="n">
        <f aca="false">+[4]data1cf!V243</f>
        <v>0</v>
      </c>
      <c r="X243" s="340" t="n">
        <f aca="false">+[4]data1cf!W243</f>
        <v>0</v>
      </c>
      <c r="Y243" s="340" t="n">
        <f aca="false">+[4]data1cf!X243</f>
        <v>0</v>
      </c>
      <c r="Z243" s="340" t="n">
        <f aca="false">+[4]data1cf!Y243</f>
        <v>0</v>
      </c>
      <c r="AA243" s="340" t="n">
        <f aca="false">+[4]data1cf!Z243</f>
        <v>0</v>
      </c>
      <c r="AB243" s="340"/>
      <c r="AC243" s="341" t="n">
        <f aca="false">XNPV(0.1,B243:AA243,$B$1:$AA$1)</f>
        <v>26827.4520493466</v>
      </c>
      <c r="AD243" s="341" t="n">
        <f aca="false">SUMPRODUCT(B243:AA243,$B$1010:$AA$1010)</f>
        <v>51966.7957420573</v>
      </c>
      <c r="AE243" s="342" t="n">
        <f aca="false">SUMPRODUCT(B243:AA243,$B$1012:$AA$1012)</f>
        <v>51601.4036538917</v>
      </c>
      <c r="AF243" s="343" t="n">
        <f aca="false">XIRR(B243:AA243,$B$1:$AA$1)</f>
        <v>0.168962190642549</v>
      </c>
      <c r="AG243" s="344" t="n">
        <f aca="false">1-EXP(-(1/0.25)*(AD243/ABS($AD$1010)))</f>
        <v>0.985724324278218</v>
      </c>
    </row>
    <row r="244" customFormat="false" ht="12.75" hidden="false" customHeight="false" outlineLevel="0" collapsed="false">
      <c r="A244" s="335"/>
      <c r="B244" s="340" t="n">
        <f aca="false">+[4]data1cf!A244</f>
        <v>-66083.5355484502</v>
      </c>
      <c r="C244" s="340" t="n">
        <f aca="false">+[4]data1cf!B244</f>
        <v>12017.795098647</v>
      </c>
      <c r="D244" s="340" t="n">
        <f aca="false">+[4]data1cf!C244</f>
        <v>12931.0008541991</v>
      </c>
      <c r="E244" s="340" t="n">
        <f aca="false">+[4]data1cf!D244</f>
        <v>12784.5707690802</v>
      </c>
      <c r="F244" s="340" t="n">
        <f aca="false">+[4]data1cf!E244</f>
        <v>12316.2355986219</v>
      </c>
      <c r="G244" s="340" t="n">
        <f aca="false">+[4]data1cf!F244</f>
        <v>12147.347869849</v>
      </c>
      <c r="H244" s="340" t="n">
        <f aca="false">+[4]data1cf!G244</f>
        <v>12090.2727286231</v>
      </c>
      <c r="I244" s="340" t="n">
        <f aca="false">+[4]data1cf!H244</f>
        <v>11730.6440945571</v>
      </c>
      <c r="J244" s="340" t="n">
        <f aca="false">+[4]data1cf!I244</f>
        <v>11785.632367359</v>
      </c>
      <c r="K244" s="340" t="n">
        <f aca="false">+[4]data1cf!J244</f>
        <v>11689.0173880841</v>
      </c>
      <c r="L244" s="340" t="n">
        <f aca="false">+[4]data1cf!K244</f>
        <v>11645.6843697105</v>
      </c>
      <c r="M244" s="340" t="n">
        <f aca="false">+[4]data1cf!L244</f>
        <v>11504.3597736222</v>
      </c>
      <c r="N244" s="340" t="n">
        <f aca="false">+[4]data1cf!M244</f>
        <v>11483.3432992521</v>
      </c>
      <c r="O244" s="340" t="n">
        <f aca="false">+[4]data1cf!N244</f>
        <v>11602.7757091114</v>
      </c>
      <c r="P244" s="340" t="n">
        <f aca="false">+[4]data1cf!O244</f>
        <v>11463.2563742194</v>
      </c>
      <c r="Q244" s="340" t="n">
        <f aca="false">+[4]data1cf!P244</f>
        <v>11333.8618436944</v>
      </c>
      <c r="R244" s="340" t="n">
        <f aca="false">+[4]data1cf!Q244</f>
        <v>757.951719326504</v>
      </c>
      <c r="S244" s="340" t="n">
        <f aca="false">+[4]data1cf!R244</f>
        <v>0</v>
      </c>
      <c r="T244" s="340" t="n">
        <f aca="false">+[4]data1cf!S244</f>
        <v>0</v>
      </c>
      <c r="U244" s="340" t="n">
        <f aca="false">+[4]data1cf!T244</f>
        <v>0</v>
      </c>
      <c r="V244" s="340" t="n">
        <f aca="false">+[4]data1cf!U244</f>
        <v>0</v>
      </c>
      <c r="W244" s="340" t="n">
        <f aca="false">+[4]data1cf!V244</f>
        <v>0</v>
      </c>
      <c r="X244" s="340" t="n">
        <f aca="false">+[4]data1cf!W244</f>
        <v>0</v>
      </c>
      <c r="Y244" s="340" t="n">
        <f aca="false">+[4]data1cf!X244</f>
        <v>0</v>
      </c>
      <c r="Z244" s="340" t="n">
        <f aca="false">+[4]data1cf!Y244</f>
        <v>0</v>
      </c>
      <c r="AA244" s="340" t="n">
        <f aca="false">+[4]data1cf!Z244</f>
        <v>0</v>
      </c>
      <c r="AB244" s="340"/>
      <c r="AC244" s="341" t="n">
        <f aca="false">XNPV(0.1,B244:AA244,$B$1:$AA$1)</f>
        <v>25786.986110728</v>
      </c>
      <c r="AD244" s="341" t="n">
        <f aca="false">SUMPRODUCT(B244:AA244,$B$1010:$AA$1010)</f>
        <v>50932.8113147298</v>
      </c>
      <c r="AE244" s="342" t="n">
        <f aca="false">SUMPRODUCT(B244:AA244,$B$1012:$AA$1012)</f>
        <v>50567.5236959214</v>
      </c>
      <c r="AF244" s="343" t="n">
        <f aca="false">XIRR(B244:AA244,$B$1:$AA$1)</f>
        <v>0.165378772249719</v>
      </c>
      <c r="AG244" s="344" t="n">
        <f aca="false">1-EXP(-(1/0.25)*(AD244/ABS($AD$1010)))</f>
        <v>0.984464876755889</v>
      </c>
    </row>
    <row r="245" customFormat="false" ht="12.75" hidden="false" customHeight="false" outlineLevel="0" collapsed="false">
      <c r="A245" s="335"/>
      <c r="B245" s="340" t="n">
        <f aca="false">+[4]data1cf!A245</f>
        <v>-75266.7142052514</v>
      </c>
      <c r="C245" s="340" t="n">
        <f aca="false">+[4]data1cf!B245</f>
        <v>12173.5217295075</v>
      </c>
      <c r="D245" s="340" t="n">
        <f aca="false">+[4]data1cf!C245</f>
        <v>13344.3344057882</v>
      </c>
      <c r="E245" s="340" t="n">
        <f aca="false">+[4]data1cf!D245</f>
        <v>13043.3690299448</v>
      </c>
      <c r="F245" s="340" t="n">
        <f aca="false">+[4]data1cf!E245</f>
        <v>12732.7880560975</v>
      </c>
      <c r="G245" s="340" t="n">
        <f aca="false">+[4]data1cf!F245</f>
        <v>12281.8302786993</v>
      </c>
      <c r="H245" s="340" t="n">
        <f aca="false">+[4]data1cf!G245</f>
        <v>12106.6287338412</v>
      </c>
      <c r="I245" s="340" t="n">
        <f aca="false">+[4]data1cf!H245</f>
        <v>11995.262765459</v>
      </c>
      <c r="J245" s="340" t="n">
        <f aca="false">+[4]data1cf!I245</f>
        <v>11952.6509940542</v>
      </c>
      <c r="K245" s="340" t="n">
        <f aca="false">+[4]data1cf!J245</f>
        <v>12058.2395567255</v>
      </c>
      <c r="L245" s="340" t="n">
        <f aca="false">+[4]data1cf!K245</f>
        <v>11764.7007986078</v>
      </c>
      <c r="M245" s="340" t="n">
        <f aca="false">+[4]data1cf!L245</f>
        <v>11751.6585497098</v>
      </c>
      <c r="N245" s="340" t="n">
        <f aca="false">+[4]data1cf!M245</f>
        <v>11747.6794019267</v>
      </c>
      <c r="O245" s="340" t="n">
        <f aca="false">+[4]data1cf!N245</f>
        <v>11690.2095353009</v>
      </c>
      <c r="P245" s="340" t="n">
        <f aca="false">+[4]data1cf!O245</f>
        <v>11730.3065542901</v>
      </c>
      <c r="Q245" s="340" t="n">
        <f aca="false">+[4]data1cf!P245</f>
        <v>11568.2644944909</v>
      </c>
      <c r="R245" s="340" t="n">
        <f aca="false">+[4]data1cf!Q245</f>
        <v>863.279105248551</v>
      </c>
      <c r="S245" s="340" t="n">
        <f aca="false">+[4]data1cf!R245</f>
        <v>0</v>
      </c>
      <c r="T245" s="340" t="n">
        <f aca="false">+[4]data1cf!S245</f>
        <v>0</v>
      </c>
      <c r="U245" s="340" t="n">
        <f aca="false">+[4]data1cf!T245</f>
        <v>0</v>
      </c>
      <c r="V245" s="340" t="n">
        <f aca="false">+[4]data1cf!U245</f>
        <v>0</v>
      </c>
      <c r="W245" s="340" t="n">
        <f aca="false">+[4]data1cf!V245</f>
        <v>0</v>
      </c>
      <c r="X245" s="340" t="n">
        <f aca="false">+[4]data1cf!W245</f>
        <v>0</v>
      </c>
      <c r="Y245" s="340" t="n">
        <f aca="false">+[4]data1cf!X245</f>
        <v>0</v>
      </c>
      <c r="Z245" s="340" t="n">
        <f aca="false">+[4]data1cf!Y245</f>
        <v>0</v>
      </c>
      <c r="AA245" s="340" t="n">
        <f aca="false">+[4]data1cf!Z245</f>
        <v>0</v>
      </c>
      <c r="AB245" s="340"/>
      <c r="AC245" s="341" t="n">
        <f aca="false">XNPV(0.1,B245:AA245,$B$1:$AA$1)</f>
        <v>18419.6475908447</v>
      </c>
      <c r="AD245" s="341" t="n">
        <f aca="false">SUMPRODUCT(B245:AA245,$B$1010:$AA$1010)</f>
        <v>44049.2828588247</v>
      </c>
      <c r="AE245" s="342" t="n">
        <f aca="false">SUMPRODUCT(B245:AA245,$B$1012:$AA$1012)</f>
        <v>43676.9263440155</v>
      </c>
      <c r="AF245" s="343" t="n">
        <f aca="false">XIRR(B245:AA245,$B$1:$AA$1)</f>
        <v>0.141862404744668</v>
      </c>
      <c r="AG245" s="344" t="n">
        <f aca="false">1-EXP(-(1/0.25)*(AD245/ABS($AD$1010)))</f>
        <v>0.972725483209222</v>
      </c>
    </row>
    <row r="246" customFormat="false" ht="12.75" hidden="false" customHeight="false" outlineLevel="0" collapsed="false">
      <c r="A246" s="335"/>
      <c r="B246" s="340" t="n">
        <f aca="false">+[4]data1cf!A246</f>
        <v>-75380.5526509977</v>
      </c>
      <c r="C246" s="340" t="n">
        <f aca="false">+[4]data1cf!B246</f>
        <v>12208.6200040025</v>
      </c>
      <c r="D246" s="340" t="n">
        <f aca="false">+[4]data1cf!C246</f>
        <v>13363.9212632614</v>
      </c>
      <c r="E246" s="340" t="n">
        <f aca="false">+[4]data1cf!D246</f>
        <v>13040.6185181771</v>
      </c>
      <c r="F246" s="340" t="n">
        <f aca="false">+[4]data1cf!E246</f>
        <v>12665.666965598</v>
      </c>
      <c r="G246" s="340" t="n">
        <f aca="false">+[4]data1cf!F246</f>
        <v>12237.2134584853</v>
      </c>
      <c r="H246" s="340" t="n">
        <f aca="false">+[4]data1cf!G246</f>
        <v>12102.5272135357</v>
      </c>
      <c r="I246" s="340" t="n">
        <f aca="false">+[4]data1cf!H246</f>
        <v>12068.3645808805</v>
      </c>
      <c r="J246" s="340" t="n">
        <f aca="false">+[4]data1cf!I246</f>
        <v>12019.7475471297</v>
      </c>
      <c r="K246" s="340" t="n">
        <f aca="false">+[4]data1cf!J246</f>
        <v>11777.6196550344</v>
      </c>
      <c r="L246" s="340" t="n">
        <f aca="false">+[4]data1cf!K246</f>
        <v>11897.0850563663</v>
      </c>
      <c r="M246" s="340" t="n">
        <f aca="false">+[4]data1cf!L246</f>
        <v>11943.6700361248</v>
      </c>
      <c r="N246" s="340" t="n">
        <f aca="false">+[4]data1cf!M246</f>
        <v>11833.3742061813</v>
      </c>
      <c r="O246" s="340" t="n">
        <f aca="false">+[4]data1cf!N246</f>
        <v>11680.4744813932</v>
      </c>
      <c r="P246" s="340" t="n">
        <f aca="false">+[4]data1cf!O246</f>
        <v>11540.3007766938</v>
      </c>
      <c r="Q246" s="340" t="n">
        <f aca="false">+[4]data1cf!P246</f>
        <v>11506.4023526</v>
      </c>
      <c r="R246" s="340" t="n">
        <f aca="false">+[4]data1cf!Q246</f>
        <v>864.584786685883</v>
      </c>
      <c r="S246" s="340" t="n">
        <f aca="false">+[4]data1cf!R246</f>
        <v>0</v>
      </c>
      <c r="T246" s="340" t="n">
        <f aca="false">+[4]data1cf!S246</f>
        <v>0</v>
      </c>
      <c r="U246" s="340" t="n">
        <f aca="false">+[4]data1cf!T246</f>
        <v>0</v>
      </c>
      <c r="V246" s="340" t="n">
        <f aca="false">+[4]data1cf!U246</f>
        <v>0</v>
      </c>
      <c r="W246" s="340" t="n">
        <f aca="false">+[4]data1cf!V246</f>
        <v>0</v>
      </c>
      <c r="X246" s="340" t="n">
        <f aca="false">+[4]data1cf!W246</f>
        <v>0</v>
      </c>
      <c r="Y246" s="340" t="n">
        <f aca="false">+[4]data1cf!X246</f>
        <v>0</v>
      </c>
      <c r="Z246" s="340" t="n">
        <f aca="false">+[4]data1cf!Y246</f>
        <v>0</v>
      </c>
      <c r="AA246" s="340" t="n">
        <f aca="false">+[4]data1cf!Z246</f>
        <v>0</v>
      </c>
      <c r="AB246" s="340"/>
      <c r="AC246" s="341" t="n">
        <f aca="false">XNPV(0.1,B246:AA246,$B$1:$AA$1)</f>
        <v>18304.0406067833</v>
      </c>
      <c r="AD246" s="341" t="n">
        <f aca="false">SUMPRODUCT(B246:AA246,$B$1010:$AA$1010)</f>
        <v>43927.6860614898</v>
      </c>
      <c r="AE246" s="342" t="n">
        <f aca="false">SUMPRODUCT(B246:AA246,$B$1012:$AA$1012)</f>
        <v>43555.4808541611</v>
      </c>
      <c r="AF246" s="343" t="n">
        <f aca="false">XIRR(B246:AA246,$B$1:$AA$1)</f>
        <v>0.141563745407518</v>
      </c>
      <c r="AG246" s="344" t="n">
        <f aca="false">1-EXP(-(1/0.25)*(AD246/ABS($AD$1010)))</f>
        <v>0.972452948975346</v>
      </c>
    </row>
    <row r="247" customFormat="false" ht="12.75" hidden="false" customHeight="false" outlineLevel="0" collapsed="false">
      <c r="A247" s="335"/>
      <c r="B247" s="340" t="n">
        <f aca="false">+[4]data1cf!A247</f>
        <v>-67195.9568379056</v>
      </c>
      <c r="C247" s="340" t="n">
        <f aca="false">+[4]data1cf!B247</f>
        <v>12110.6898400124</v>
      </c>
      <c r="D247" s="340" t="n">
        <f aca="false">+[4]data1cf!C247</f>
        <v>13084.4456000873</v>
      </c>
      <c r="E247" s="340" t="n">
        <f aca="false">+[4]data1cf!D247</f>
        <v>12815.190960594</v>
      </c>
      <c r="F247" s="340" t="n">
        <f aca="false">+[4]data1cf!E247</f>
        <v>12428.4970533767</v>
      </c>
      <c r="G247" s="340" t="n">
        <f aca="false">+[4]data1cf!F247</f>
        <v>12219.0852446698</v>
      </c>
      <c r="H247" s="340" t="n">
        <f aca="false">+[4]data1cf!G247</f>
        <v>12035.555072365</v>
      </c>
      <c r="I247" s="340" t="n">
        <f aca="false">+[4]data1cf!H247</f>
        <v>11712.3814484201</v>
      </c>
      <c r="J247" s="340" t="n">
        <f aca="false">+[4]data1cf!I247</f>
        <v>11726.8170650382</v>
      </c>
      <c r="K247" s="340" t="n">
        <f aca="false">+[4]data1cf!J247</f>
        <v>11641.2647301792</v>
      </c>
      <c r="L247" s="340" t="n">
        <f aca="false">+[4]data1cf!K247</f>
        <v>11575.1078829965</v>
      </c>
      <c r="M247" s="340" t="n">
        <f aca="false">+[4]data1cf!L247</f>
        <v>11662.2255622316</v>
      </c>
      <c r="N247" s="340" t="n">
        <f aca="false">+[4]data1cf!M247</f>
        <v>11610.5577218629</v>
      </c>
      <c r="O247" s="340" t="n">
        <f aca="false">+[4]data1cf!N247</f>
        <v>11587.0655063793</v>
      </c>
      <c r="P247" s="340" t="n">
        <f aca="false">+[4]data1cf!O247</f>
        <v>11381.4586234228</v>
      </c>
      <c r="Q247" s="340" t="n">
        <f aca="false">+[4]data1cf!P247</f>
        <v>11281.6485457544</v>
      </c>
      <c r="R247" s="340" t="n">
        <f aca="false">+[4]data1cf!Q247</f>
        <v>770.710746548042</v>
      </c>
      <c r="S247" s="340" t="n">
        <f aca="false">+[4]data1cf!R247</f>
        <v>0</v>
      </c>
      <c r="T247" s="340" t="n">
        <f aca="false">+[4]data1cf!S247</f>
        <v>0</v>
      </c>
      <c r="U247" s="340" t="n">
        <f aca="false">+[4]data1cf!T247</f>
        <v>0</v>
      </c>
      <c r="V247" s="340" t="n">
        <f aca="false">+[4]data1cf!U247</f>
        <v>0</v>
      </c>
      <c r="W247" s="340" t="n">
        <f aca="false">+[4]data1cf!V247</f>
        <v>0</v>
      </c>
      <c r="X247" s="340" t="n">
        <f aca="false">+[4]data1cf!W247</f>
        <v>0</v>
      </c>
      <c r="Y247" s="340" t="n">
        <f aca="false">+[4]data1cf!X247</f>
        <v>0</v>
      </c>
      <c r="Z247" s="340" t="n">
        <f aca="false">+[4]data1cf!Y247</f>
        <v>0</v>
      </c>
      <c r="AA247" s="340" t="n">
        <f aca="false">+[4]data1cf!Z247</f>
        <v>0</v>
      </c>
      <c r="AB247" s="340"/>
      <c r="AC247" s="341" t="n">
        <f aca="false">XNPV(0.1,B247:AA247,$B$1:$AA$1)</f>
        <v>24974.9047315235</v>
      </c>
      <c r="AD247" s="341" t="n">
        <f aca="false">SUMPRODUCT(B247:AA247,$B$1010:$AA$1010)</f>
        <v>50146.4299917318</v>
      </c>
      <c r="AE247" s="342" t="n">
        <f aca="false">SUMPRODUCT(B247:AA247,$B$1012:$AA$1012)</f>
        <v>49780.844924817</v>
      </c>
      <c r="AF247" s="343" t="n">
        <f aca="false">XIRR(B247:AA247,$B$1:$AA$1)</f>
        <v>0.162584158575438</v>
      </c>
      <c r="AG247" s="344" t="n">
        <f aca="false">1-EXP(-(1/0.25)*(AD247/ABS($AD$1010)))</f>
        <v>0.983433145876832</v>
      </c>
    </row>
    <row r="248" customFormat="false" ht="12.75" hidden="false" customHeight="false" outlineLevel="0" collapsed="false">
      <c r="A248" s="335"/>
      <c r="B248" s="340" t="n">
        <f aca="false">+[4]data1cf!A248</f>
        <v>-63786.7665791264</v>
      </c>
      <c r="C248" s="340" t="n">
        <f aca="false">+[4]data1cf!B248</f>
        <v>12046.6176778481</v>
      </c>
      <c r="D248" s="340" t="n">
        <f aca="false">+[4]data1cf!C248</f>
        <v>12861.9903668532</v>
      </c>
      <c r="E248" s="340" t="n">
        <f aca="false">+[4]data1cf!D248</f>
        <v>12586.0462320209</v>
      </c>
      <c r="F248" s="340" t="n">
        <f aca="false">+[4]data1cf!E248</f>
        <v>12341.3727042477</v>
      </c>
      <c r="G248" s="340" t="n">
        <f aca="false">+[4]data1cf!F248</f>
        <v>12220.1460671428</v>
      </c>
      <c r="H248" s="340" t="n">
        <f aca="false">+[4]data1cf!G248</f>
        <v>11886.447070733</v>
      </c>
      <c r="I248" s="340" t="n">
        <f aca="false">+[4]data1cf!H248</f>
        <v>11660.5998481413</v>
      </c>
      <c r="J248" s="340" t="n">
        <f aca="false">+[4]data1cf!I248</f>
        <v>11640.8030867867</v>
      </c>
      <c r="K248" s="340" t="n">
        <f aca="false">+[4]data1cf!J248</f>
        <v>11546.1322523709</v>
      </c>
      <c r="L248" s="340" t="n">
        <f aca="false">+[4]data1cf!K248</f>
        <v>11698.0250974081</v>
      </c>
      <c r="M248" s="340" t="n">
        <f aca="false">+[4]data1cf!L248</f>
        <v>11433.6906057463</v>
      </c>
      <c r="N248" s="340" t="n">
        <f aca="false">+[4]data1cf!M248</f>
        <v>11391.4003811715</v>
      </c>
      <c r="O248" s="340" t="n">
        <f aca="false">+[4]data1cf!N248</f>
        <v>11533.8381255228</v>
      </c>
      <c r="P248" s="340" t="n">
        <f aca="false">+[4]data1cf!O248</f>
        <v>11435.0881834982</v>
      </c>
      <c r="Q248" s="340" t="n">
        <f aca="false">+[4]data1cf!P248</f>
        <v>11237.2708156803</v>
      </c>
      <c r="R248" s="340" t="n">
        <f aca="false">+[4]data1cf!Q248</f>
        <v>731.608697955948</v>
      </c>
      <c r="S248" s="340" t="n">
        <f aca="false">+[4]data1cf!R248</f>
        <v>0</v>
      </c>
      <c r="T248" s="340" t="n">
        <f aca="false">+[4]data1cf!S248</f>
        <v>0</v>
      </c>
      <c r="U248" s="340" t="n">
        <f aca="false">+[4]data1cf!T248</f>
        <v>0</v>
      </c>
      <c r="V248" s="340" t="n">
        <f aca="false">+[4]data1cf!U248</f>
        <v>0</v>
      </c>
      <c r="W248" s="340" t="n">
        <f aca="false">+[4]data1cf!V248</f>
        <v>0</v>
      </c>
      <c r="X248" s="340" t="n">
        <f aca="false">+[4]data1cf!W248</f>
        <v>0</v>
      </c>
      <c r="Y248" s="340" t="n">
        <f aca="false">+[4]data1cf!X248</f>
        <v>0</v>
      </c>
      <c r="Z248" s="340" t="n">
        <f aca="false">+[4]data1cf!Y248</f>
        <v>0</v>
      </c>
      <c r="AA248" s="340" t="n">
        <f aca="false">+[4]data1cf!Z248</f>
        <v>0</v>
      </c>
      <c r="AB248" s="340"/>
      <c r="AC248" s="341" t="n">
        <f aca="false">XNPV(0.1,B248:AA248,$B$1:$AA$1)</f>
        <v>27597.1167944997</v>
      </c>
      <c r="AD248" s="341" t="n">
        <f aca="false">SUMPRODUCT(B248:AA248,$B$1010:$AA$1010)</f>
        <v>52586.1289309614</v>
      </c>
      <c r="AE248" s="342" t="n">
        <f aca="false">SUMPRODUCT(B248:AA248,$B$1012:$AA$1012)</f>
        <v>52223.1201005771</v>
      </c>
      <c r="AF248" s="343" t="n">
        <f aca="false">XIRR(B248:AA248,$B$1:$AA$1)</f>
        <v>0.172180716771651</v>
      </c>
      <c r="AG248" s="344" t="n">
        <f aca="false">1-EXP(-(1/0.25)*(AD248/ABS($AD$1010)))</f>
        <v>0.986429263784054</v>
      </c>
    </row>
    <row r="249" customFormat="false" ht="12.75" hidden="false" customHeight="false" outlineLevel="0" collapsed="false">
      <c r="A249" s="335"/>
      <c r="B249" s="340" t="n">
        <f aca="false">+[4]data1cf!A249</f>
        <v>-64367.0481644045</v>
      </c>
      <c r="C249" s="340" t="n">
        <f aca="false">+[4]data1cf!B249</f>
        <v>11990.6019431732</v>
      </c>
      <c r="D249" s="340" t="n">
        <f aca="false">+[4]data1cf!C249</f>
        <v>12950.4627751331</v>
      </c>
      <c r="E249" s="340" t="n">
        <f aca="false">+[4]data1cf!D249</f>
        <v>12625.1901910238</v>
      </c>
      <c r="F249" s="340" t="n">
        <f aca="false">+[4]data1cf!E249</f>
        <v>12279.3592255828</v>
      </c>
      <c r="G249" s="340" t="n">
        <f aca="false">+[4]data1cf!F249</f>
        <v>12029.7316365932</v>
      </c>
      <c r="H249" s="340" t="n">
        <f aca="false">+[4]data1cf!G249</f>
        <v>11952.1853134749</v>
      </c>
      <c r="I249" s="340" t="n">
        <f aca="false">+[4]data1cf!H249</f>
        <v>11784.9437536779</v>
      </c>
      <c r="J249" s="340" t="n">
        <f aca="false">+[4]data1cf!I249</f>
        <v>11689.0134379023</v>
      </c>
      <c r="K249" s="340" t="n">
        <f aca="false">+[4]data1cf!J249</f>
        <v>11541.3432434658</v>
      </c>
      <c r="L249" s="340" t="n">
        <f aca="false">+[4]data1cf!K249</f>
        <v>11476.2795961657</v>
      </c>
      <c r="M249" s="340" t="n">
        <f aca="false">+[4]data1cf!L249</f>
        <v>11436.4317682241</v>
      </c>
      <c r="N249" s="340" t="n">
        <f aca="false">+[4]data1cf!M249</f>
        <v>11440.6812125624</v>
      </c>
      <c r="O249" s="340" t="n">
        <f aca="false">+[4]data1cf!N249</f>
        <v>11340.5454158986</v>
      </c>
      <c r="P249" s="340" t="n">
        <f aca="false">+[4]data1cf!O249</f>
        <v>11460.4996251576</v>
      </c>
      <c r="Q249" s="340" t="n">
        <f aca="false">+[4]data1cf!P249</f>
        <v>11193.377952798</v>
      </c>
      <c r="R249" s="340" t="n">
        <f aca="false">+[4]data1cf!Q249</f>
        <v>738.264295626454</v>
      </c>
      <c r="S249" s="340" t="n">
        <f aca="false">+[4]data1cf!R249</f>
        <v>0</v>
      </c>
      <c r="T249" s="340" t="n">
        <f aca="false">+[4]data1cf!S249</f>
        <v>0</v>
      </c>
      <c r="U249" s="340" t="n">
        <f aca="false">+[4]data1cf!T249</f>
        <v>0</v>
      </c>
      <c r="V249" s="340" t="n">
        <f aca="false">+[4]data1cf!U249</f>
        <v>0</v>
      </c>
      <c r="W249" s="340" t="n">
        <f aca="false">+[4]data1cf!V249</f>
        <v>0</v>
      </c>
      <c r="X249" s="340" t="n">
        <f aca="false">+[4]data1cf!W249</f>
        <v>0</v>
      </c>
      <c r="Y249" s="340" t="n">
        <f aca="false">+[4]data1cf!X249</f>
        <v>0</v>
      </c>
      <c r="Z249" s="340" t="n">
        <f aca="false">+[4]data1cf!Y249</f>
        <v>0</v>
      </c>
      <c r="AA249" s="340" t="n">
        <f aca="false">+[4]data1cf!Z249</f>
        <v>0</v>
      </c>
      <c r="AB249" s="340"/>
      <c r="AC249" s="341" t="n">
        <f aca="false">XNPV(0.1,B249:AA249,$B$1:$AA$1)</f>
        <v>26902.0907352735</v>
      </c>
      <c r="AD249" s="341" t="n">
        <f aca="false">SUMPRODUCT(B249:AA249,$B$1010:$AA$1010)</f>
        <v>51844.0347770857</v>
      </c>
      <c r="AE249" s="342" t="n">
        <f aca="false">SUMPRODUCT(B249:AA249,$B$1012:$AA$1012)</f>
        <v>51481.8253992877</v>
      </c>
      <c r="AF249" s="343" t="n">
        <f aca="false">XIRR(B249:AA249,$B$1:$AA$1)</f>
        <v>0.169917348465121</v>
      </c>
      <c r="AG249" s="344" t="n">
        <f aca="false">1-EXP(-(1/0.25)*(AD249/ABS($AD$1010)))</f>
        <v>0.985580305363394</v>
      </c>
    </row>
    <row r="250" customFormat="false" ht="12.75" hidden="false" customHeight="false" outlineLevel="0" collapsed="false">
      <c r="A250" s="335"/>
      <c r="B250" s="340" t="n">
        <f aca="false">+[4]data1cf!A250</f>
        <v>-66457.8613893957</v>
      </c>
      <c r="C250" s="340" t="n">
        <f aca="false">+[4]data1cf!B250</f>
        <v>12212.1508340481</v>
      </c>
      <c r="D250" s="340" t="n">
        <f aca="false">+[4]data1cf!C250</f>
        <v>13139.4336276</v>
      </c>
      <c r="E250" s="340" t="n">
        <f aca="false">+[4]data1cf!D250</f>
        <v>12671.237502563</v>
      </c>
      <c r="F250" s="340" t="n">
        <f aca="false">+[4]data1cf!E250</f>
        <v>12366.7513787915</v>
      </c>
      <c r="G250" s="340" t="n">
        <f aca="false">+[4]data1cf!F250</f>
        <v>12164.93095661</v>
      </c>
      <c r="H250" s="340" t="n">
        <f aca="false">+[4]data1cf!G250</f>
        <v>11838.8432426132</v>
      </c>
      <c r="I250" s="340" t="n">
        <f aca="false">+[4]data1cf!H250</f>
        <v>11779.6484994613</v>
      </c>
      <c r="J250" s="340" t="n">
        <f aca="false">+[4]data1cf!I250</f>
        <v>11645.7797080616</v>
      </c>
      <c r="K250" s="340" t="n">
        <f aca="false">+[4]data1cf!J250</f>
        <v>11617.0477098849</v>
      </c>
      <c r="L250" s="340" t="n">
        <f aca="false">+[4]data1cf!K250</f>
        <v>11844.9876789676</v>
      </c>
      <c r="M250" s="340" t="n">
        <f aca="false">+[4]data1cf!L250</f>
        <v>11749.5009837629</v>
      </c>
      <c r="N250" s="340" t="n">
        <f aca="false">+[4]data1cf!M250</f>
        <v>11576.6410449657</v>
      </c>
      <c r="O250" s="340" t="n">
        <f aca="false">+[4]data1cf!N250</f>
        <v>11550.9161693458</v>
      </c>
      <c r="P250" s="340" t="n">
        <f aca="false">+[4]data1cf!O250</f>
        <v>11500.2206916624</v>
      </c>
      <c r="Q250" s="340" t="n">
        <f aca="false">+[4]data1cf!P250</f>
        <v>11415.18966088</v>
      </c>
      <c r="R250" s="340" t="n">
        <f aca="false">+[4]data1cf!Q250</f>
        <v>762.245086991813</v>
      </c>
      <c r="S250" s="340" t="n">
        <f aca="false">+[4]data1cf!R250</f>
        <v>0</v>
      </c>
      <c r="T250" s="340" t="n">
        <f aca="false">+[4]data1cf!S250</f>
        <v>0</v>
      </c>
      <c r="U250" s="340" t="n">
        <f aca="false">+[4]data1cf!T250</f>
        <v>0</v>
      </c>
      <c r="V250" s="340" t="n">
        <f aca="false">+[4]data1cf!U250</f>
        <v>0</v>
      </c>
      <c r="W250" s="340" t="n">
        <f aca="false">+[4]data1cf!V250</f>
        <v>0</v>
      </c>
      <c r="X250" s="340" t="n">
        <f aca="false">+[4]data1cf!W250</f>
        <v>0</v>
      </c>
      <c r="Y250" s="340" t="n">
        <f aca="false">+[4]data1cf!X250</f>
        <v>0</v>
      </c>
      <c r="Z250" s="340" t="n">
        <f aca="false">+[4]data1cf!Y250</f>
        <v>0</v>
      </c>
      <c r="AA250" s="340" t="n">
        <f aca="false">+[4]data1cf!Z250</f>
        <v>0</v>
      </c>
      <c r="AB250" s="340"/>
      <c r="AC250" s="341" t="n">
        <f aca="false">XNPV(0.1,B250:AA250,$B$1:$AA$1)</f>
        <v>25716.8442758757</v>
      </c>
      <c r="AD250" s="341" t="n">
        <f aca="false">SUMPRODUCT(B250:AA250,$B$1010:$AA$1010)</f>
        <v>50913.8403927222</v>
      </c>
      <c r="AE250" s="342" t="n">
        <f aca="false">SUMPRODUCT(B250:AA250,$B$1012:$AA$1012)</f>
        <v>50547.6387311541</v>
      </c>
      <c r="AF250" s="343" t="n">
        <f aca="false">XIRR(B250:AA250,$B$1:$AA$1)</f>
        <v>0.164966109286812</v>
      </c>
      <c r="AG250" s="344" t="n">
        <f aca="false">1-EXP(-(1/0.25)*(AD250/ABS($AD$1010)))</f>
        <v>0.984440759878595</v>
      </c>
    </row>
    <row r="251" customFormat="false" ht="12.75" hidden="false" customHeight="false" outlineLevel="0" collapsed="false">
      <c r="A251" s="335"/>
      <c r="B251" s="340" t="n">
        <f aca="false">+[4]data1cf!A251</f>
        <v>-66995.5191935392</v>
      </c>
      <c r="C251" s="340" t="n">
        <f aca="false">+[4]data1cf!B251</f>
        <v>12047.8624482735</v>
      </c>
      <c r="D251" s="340" t="n">
        <f aca="false">+[4]data1cf!C251</f>
        <v>12921.3705168817</v>
      </c>
      <c r="E251" s="340" t="n">
        <f aca="false">+[4]data1cf!D251</f>
        <v>12690.256591881</v>
      </c>
      <c r="F251" s="340" t="n">
        <f aca="false">+[4]data1cf!E251</f>
        <v>12588.0675078185</v>
      </c>
      <c r="G251" s="340" t="n">
        <f aca="false">+[4]data1cf!F251</f>
        <v>12084.7649308353</v>
      </c>
      <c r="H251" s="340" t="n">
        <f aca="false">+[4]data1cf!G251</f>
        <v>11950.6320211247</v>
      </c>
      <c r="I251" s="340" t="n">
        <f aca="false">+[4]data1cf!H251</f>
        <v>11872.0024055743</v>
      </c>
      <c r="J251" s="340" t="n">
        <f aca="false">+[4]data1cf!I251</f>
        <v>11762.8687564065</v>
      </c>
      <c r="K251" s="340" t="n">
        <f aca="false">+[4]data1cf!J251</f>
        <v>11745.9022390108</v>
      </c>
      <c r="L251" s="340" t="n">
        <f aca="false">+[4]data1cf!K251</f>
        <v>11707.3441118123</v>
      </c>
      <c r="M251" s="340" t="n">
        <f aca="false">+[4]data1cf!L251</f>
        <v>11564.5747675702</v>
      </c>
      <c r="N251" s="340" t="n">
        <f aca="false">+[4]data1cf!M251</f>
        <v>11558.389525292</v>
      </c>
      <c r="O251" s="340" t="n">
        <f aca="false">+[4]data1cf!N251</f>
        <v>11548.8314466366</v>
      </c>
      <c r="P251" s="340" t="n">
        <f aca="false">+[4]data1cf!O251</f>
        <v>11421.4085912421</v>
      </c>
      <c r="Q251" s="340" t="n">
        <f aca="false">+[4]data1cf!P251</f>
        <v>11429.9468244979</v>
      </c>
      <c r="R251" s="340" t="n">
        <f aca="false">+[4]data1cf!Q251</f>
        <v>768.411806942217</v>
      </c>
      <c r="S251" s="340" t="n">
        <f aca="false">+[4]data1cf!R251</f>
        <v>0</v>
      </c>
      <c r="T251" s="340" t="n">
        <f aca="false">+[4]data1cf!S251</f>
        <v>0</v>
      </c>
      <c r="U251" s="340" t="n">
        <f aca="false">+[4]data1cf!T251</f>
        <v>0</v>
      </c>
      <c r="V251" s="340" t="n">
        <f aca="false">+[4]data1cf!U251</f>
        <v>0</v>
      </c>
      <c r="W251" s="340" t="n">
        <f aca="false">+[4]data1cf!V251</f>
        <v>0</v>
      </c>
      <c r="X251" s="340" t="n">
        <f aca="false">+[4]data1cf!W251</f>
        <v>0</v>
      </c>
      <c r="Y251" s="340" t="n">
        <f aca="false">+[4]data1cf!X251</f>
        <v>0</v>
      </c>
      <c r="Z251" s="340" t="n">
        <f aca="false">+[4]data1cf!Y251</f>
        <v>0</v>
      </c>
      <c r="AA251" s="340" t="n">
        <f aca="false">+[4]data1cf!Z251</f>
        <v>0</v>
      </c>
      <c r="AB251" s="340"/>
      <c r="AC251" s="341" t="n">
        <f aca="false">XNPV(0.1,B251:AA251,$B$1:$AA$1)</f>
        <v>25044.8888907849</v>
      </c>
      <c r="AD251" s="341" t="n">
        <f aca="false">SUMPRODUCT(B251:AA251,$B$1010:$AA$1010)</f>
        <v>50248.4732978972</v>
      </c>
      <c r="AE251" s="342" t="n">
        <f aca="false">SUMPRODUCT(B251:AA251,$B$1012:$AA$1012)</f>
        <v>49882.3258497027</v>
      </c>
      <c r="AF251" s="343" t="n">
        <f aca="false">XIRR(B251:AA251,$B$1:$AA$1)</f>
        <v>0.162735214892287</v>
      </c>
      <c r="AG251" s="344" t="n">
        <f aca="false">1-EXP(-(1/0.25)*(AD251/ABS($AD$1010)))</f>
        <v>0.983570801842512</v>
      </c>
    </row>
    <row r="252" customFormat="false" ht="12.75" hidden="false" customHeight="false" outlineLevel="0" collapsed="false">
      <c r="A252" s="335"/>
      <c r="B252" s="340" t="n">
        <f aca="false">+[4]data1cf!A252</f>
        <v>-75124.2224477624</v>
      </c>
      <c r="C252" s="340" t="n">
        <f aca="false">+[4]data1cf!B252</f>
        <v>12221.3792126045</v>
      </c>
      <c r="D252" s="340" t="n">
        <f aca="false">+[4]data1cf!C252</f>
        <v>13364.4333927895</v>
      </c>
      <c r="E252" s="340" t="n">
        <f aca="false">+[4]data1cf!D252</f>
        <v>12921.2603002773</v>
      </c>
      <c r="F252" s="340" t="n">
        <f aca="false">+[4]data1cf!E252</f>
        <v>12769.55500543</v>
      </c>
      <c r="G252" s="340" t="n">
        <f aca="false">+[4]data1cf!F252</f>
        <v>12343.0621270375</v>
      </c>
      <c r="H252" s="340" t="n">
        <f aca="false">+[4]data1cf!G252</f>
        <v>12017.7519816717</v>
      </c>
      <c r="I252" s="340" t="n">
        <f aca="false">+[4]data1cf!H252</f>
        <v>11924.6431977649</v>
      </c>
      <c r="J252" s="340" t="n">
        <f aca="false">+[4]data1cf!I252</f>
        <v>11972.0095161491</v>
      </c>
      <c r="K252" s="340" t="n">
        <f aca="false">+[4]data1cf!J252</f>
        <v>11997.9848833627</v>
      </c>
      <c r="L252" s="340" t="n">
        <f aca="false">+[4]data1cf!K252</f>
        <v>11837.6808968285</v>
      </c>
      <c r="M252" s="340" t="n">
        <f aca="false">+[4]data1cf!L252</f>
        <v>11803.6255541265</v>
      </c>
      <c r="N252" s="340" t="n">
        <f aca="false">+[4]data1cf!M252</f>
        <v>11787.3281952969</v>
      </c>
      <c r="O252" s="340" t="n">
        <f aca="false">+[4]data1cf!N252</f>
        <v>11657.7791411718</v>
      </c>
      <c r="P252" s="340" t="n">
        <f aca="false">+[4]data1cf!O252</f>
        <v>11637.8660694795</v>
      </c>
      <c r="Q252" s="340" t="n">
        <f aca="false">+[4]data1cf!P252</f>
        <v>11528.1514737763</v>
      </c>
      <c r="R252" s="340" t="n">
        <f aca="false">+[4]data1cf!Q252</f>
        <v>861.644781786855</v>
      </c>
      <c r="S252" s="340" t="n">
        <f aca="false">+[4]data1cf!R252</f>
        <v>0</v>
      </c>
      <c r="T252" s="340" t="n">
        <f aca="false">+[4]data1cf!S252</f>
        <v>0</v>
      </c>
      <c r="U252" s="340" t="n">
        <f aca="false">+[4]data1cf!T252</f>
        <v>0</v>
      </c>
      <c r="V252" s="340" t="n">
        <f aca="false">+[4]data1cf!U252</f>
        <v>0</v>
      </c>
      <c r="W252" s="340" t="n">
        <f aca="false">+[4]data1cf!V252</f>
        <v>0</v>
      </c>
      <c r="X252" s="340" t="n">
        <f aca="false">+[4]data1cf!W252</f>
        <v>0</v>
      </c>
      <c r="Y252" s="340" t="n">
        <f aca="false">+[4]data1cf!X252</f>
        <v>0</v>
      </c>
      <c r="Z252" s="340" t="n">
        <f aca="false">+[4]data1cf!Y252</f>
        <v>0</v>
      </c>
      <c r="AA252" s="340" t="n">
        <f aca="false">+[4]data1cf!Z252</f>
        <v>0</v>
      </c>
      <c r="AB252" s="340"/>
      <c r="AC252" s="341" t="n">
        <f aca="false">XNPV(0.1,B252:AA252,$B$1:$AA$1)</f>
        <v>18506.0601545683</v>
      </c>
      <c r="AD252" s="341" t="n">
        <f aca="false">SUMPRODUCT(B252:AA252,$B$1010:$AA$1010)</f>
        <v>44109.2202975191</v>
      </c>
      <c r="AE252" s="342" t="n">
        <f aca="false">SUMPRODUCT(B252:AA252,$B$1012:$AA$1012)</f>
        <v>43737.2644032709</v>
      </c>
      <c r="AF252" s="343" t="n">
        <f aca="false">XIRR(B252:AA252,$B$1:$AA$1)</f>
        <v>0.142149455947786</v>
      </c>
      <c r="AG252" s="344" t="n">
        <f aca="false">1-EXP(-(1/0.25)*(AD252/ABS($AD$1010)))</f>
        <v>0.972858826909737</v>
      </c>
    </row>
    <row r="253" customFormat="false" ht="12.75" hidden="false" customHeight="false" outlineLevel="0" collapsed="false">
      <c r="A253" s="335"/>
      <c r="B253" s="340" t="n">
        <f aca="false">+[4]data1cf!A253</f>
        <v>-66074.0873959633</v>
      </c>
      <c r="C253" s="340" t="n">
        <f aca="false">+[4]data1cf!B253</f>
        <v>11957.4173419452</v>
      </c>
      <c r="D253" s="340" t="n">
        <f aca="false">+[4]data1cf!C253</f>
        <v>12857.4536593443</v>
      </c>
      <c r="E253" s="340" t="n">
        <f aca="false">+[4]data1cf!D253</f>
        <v>12582.4939406611</v>
      </c>
      <c r="F253" s="340" t="n">
        <f aca="false">+[4]data1cf!E253</f>
        <v>12385.1477397658</v>
      </c>
      <c r="G253" s="340" t="n">
        <f aca="false">+[4]data1cf!F253</f>
        <v>12081.4661109993</v>
      </c>
      <c r="H253" s="340" t="n">
        <f aca="false">+[4]data1cf!G253</f>
        <v>11960.7009421174</v>
      </c>
      <c r="I253" s="340" t="n">
        <f aca="false">+[4]data1cf!H253</f>
        <v>11787.5810324775</v>
      </c>
      <c r="J253" s="340" t="n">
        <f aca="false">+[4]data1cf!I253</f>
        <v>11767.3836395019</v>
      </c>
      <c r="K253" s="340" t="n">
        <f aca="false">+[4]data1cf!J253</f>
        <v>11630.3749589002</v>
      </c>
      <c r="L253" s="340" t="n">
        <f aca="false">+[4]data1cf!K253</f>
        <v>11530.1941873259</v>
      </c>
      <c r="M253" s="340" t="n">
        <f aca="false">+[4]data1cf!L253</f>
        <v>11534.6246347425</v>
      </c>
      <c r="N253" s="340" t="n">
        <f aca="false">+[4]data1cf!M253</f>
        <v>11578.2232910281</v>
      </c>
      <c r="O253" s="340" t="n">
        <f aca="false">+[4]data1cf!N253</f>
        <v>11355.847774703</v>
      </c>
      <c r="P253" s="340" t="n">
        <f aca="false">+[4]data1cf!O253</f>
        <v>11464.83874351</v>
      </c>
      <c r="Q253" s="340" t="n">
        <f aca="false">+[4]data1cf!P253</f>
        <v>11500.0932355023</v>
      </c>
      <c r="R253" s="340" t="n">
        <f aca="false">+[4]data1cf!Q253</f>
        <v>757.843352796741</v>
      </c>
      <c r="S253" s="340" t="n">
        <f aca="false">+[4]data1cf!R253</f>
        <v>0</v>
      </c>
      <c r="T253" s="340" t="n">
        <f aca="false">+[4]data1cf!S253</f>
        <v>0</v>
      </c>
      <c r="U253" s="340" t="n">
        <f aca="false">+[4]data1cf!T253</f>
        <v>0</v>
      </c>
      <c r="V253" s="340" t="n">
        <f aca="false">+[4]data1cf!U253</f>
        <v>0</v>
      </c>
      <c r="W253" s="340" t="n">
        <f aca="false">+[4]data1cf!V253</f>
        <v>0</v>
      </c>
      <c r="X253" s="340" t="n">
        <f aca="false">+[4]data1cf!W253</f>
        <v>0</v>
      </c>
      <c r="Y253" s="340" t="n">
        <f aca="false">+[4]data1cf!X253</f>
        <v>0</v>
      </c>
      <c r="Z253" s="340" t="n">
        <f aca="false">+[4]data1cf!Y253</f>
        <v>0</v>
      </c>
      <c r="AA253" s="340" t="n">
        <f aca="false">+[4]data1cf!Z253</f>
        <v>0</v>
      </c>
      <c r="AB253" s="340"/>
      <c r="AC253" s="341" t="n">
        <f aca="false">XNPV(0.1,B253:AA253,$B$1:$AA$1)</f>
        <v>25422.8797119767</v>
      </c>
      <c r="AD253" s="341" t="n">
        <f aca="false">SUMPRODUCT(B253:AA253,$B$1010:$AA$1010)</f>
        <v>50503.5208649806</v>
      </c>
      <c r="AE253" s="342" t="n">
        <f aca="false">SUMPRODUCT(B253:AA253,$B$1012:$AA$1012)</f>
        <v>50139.0744001594</v>
      </c>
      <c r="AF253" s="343" t="n">
        <f aca="false">XIRR(B253:AA253,$B$1:$AA$1)</f>
        <v>0.164405827890014</v>
      </c>
      <c r="AG253" s="344" t="n">
        <f aca="false">1-EXP(-(1/0.25)*(AD253/ABS($AD$1010)))</f>
        <v>0.983909878543226</v>
      </c>
    </row>
    <row r="254" customFormat="false" ht="12.75" hidden="false" customHeight="false" outlineLevel="0" collapsed="false">
      <c r="A254" s="335"/>
      <c r="B254" s="340" t="n">
        <f aca="false">+[4]data1cf!A254</f>
        <v>-71565.7106587504</v>
      </c>
      <c r="C254" s="340" t="n">
        <f aca="false">+[4]data1cf!B254</f>
        <v>12003.5288616043</v>
      </c>
      <c r="D254" s="340" t="n">
        <f aca="false">+[4]data1cf!C254</f>
        <v>13213.0913837776</v>
      </c>
      <c r="E254" s="340" t="n">
        <f aca="false">+[4]data1cf!D254</f>
        <v>12801.6775717014</v>
      </c>
      <c r="F254" s="340" t="n">
        <f aca="false">+[4]data1cf!E254</f>
        <v>12490.134010583</v>
      </c>
      <c r="G254" s="340" t="n">
        <f aca="false">+[4]data1cf!F254</f>
        <v>12230.6580263094</v>
      </c>
      <c r="H254" s="340" t="n">
        <f aca="false">+[4]data1cf!G254</f>
        <v>12033.043991452</v>
      </c>
      <c r="I254" s="340" t="n">
        <f aca="false">+[4]data1cf!H254</f>
        <v>11892.4712322458</v>
      </c>
      <c r="J254" s="340" t="n">
        <f aca="false">+[4]data1cf!I254</f>
        <v>11934.7217023973</v>
      </c>
      <c r="K254" s="340" t="n">
        <f aca="false">+[4]data1cf!J254</f>
        <v>11941.6559790505</v>
      </c>
      <c r="L254" s="340" t="n">
        <f aca="false">+[4]data1cf!K254</f>
        <v>11726.3003650516</v>
      </c>
      <c r="M254" s="340" t="n">
        <f aca="false">+[4]data1cf!L254</f>
        <v>11587.7100212777</v>
      </c>
      <c r="N254" s="340" t="n">
        <f aca="false">+[4]data1cf!M254</f>
        <v>11668.1533782875</v>
      </c>
      <c r="O254" s="340" t="n">
        <f aca="false">+[4]data1cf!N254</f>
        <v>11834.6640759909</v>
      </c>
      <c r="P254" s="340" t="n">
        <f aca="false">+[4]data1cf!O254</f>
        <v>11563.425875411</v>
      </c>
      <c r="Q254" s="340" t="n">
        <f aca="false">+[4]data1cf!P254</f>
        <v>11549.8266652898</v>
      </c>
      <c r="R254" s="340" t="n">
        <f aca="false">+[4]data1cf!Q254</f>
        <v>820.830074971603</v>
      </c>
      <c r="S254" s="340" t="n">
        <f aca="false">+[4]data1cf!R254</f>
        <v>0</v>
      </c>
      <c r="T254" s="340" t="n">
        <f aca="false">+[4]data1cf!S254</f>
        <v>0</v>
      </c>
      <c r="U254" s="340" t="n">
        <f aca="false">+[4]data1cf!T254</f>
        <v>0</v>
      </c>
      <c r="V254" s="340" t="n">
        <f aca="false">+[4]data1cf!U254</f>
        <v>0</v>
      </c>
      <c r="W254" s="340" t="n">
        <f aca="false">+[4]data1cf!V254</f>
        <v>0</v>
      </c>
      <c r="X254" s="340" t="n">
        <f aca="false">+[4]data1cf!W254</f>
        <v>0</v>
      </c>
      <c r="Y254" s="340" t="n">
        <f aca="false">+[4]data1cf!X254</f>
        <v>0</v>
      </c>
      <c r="Z254" s="340" t="n">
        <f aca="false">+[4]data1cf!Y254</f>
        <v>0</v>
      </c>
      <c r="AA254" s="340" t="n">
        <f aca="false">+[4]data1cf!Z254</f>
        <v>0</v>
      </c>
      <c r="AB254" s="340"/>
      <c r="AC254" s="341" t="n">
        <f aca="false">XNPV(0.1,B254:AA254,$B$1:$AA$1)</f>
        <v>21213.4081173954</v>
      </c>
      <c r="AD254" s="341" t="n">
        <f aca="false">SUMPRODUCT(B254:AA254,$B$1010:$AA$1010)</f>
        <v>46654.3244385448</v>
      </c>
      <c r="AE254" s="342" t="n">
        <f aca="false">SUMPRODUCT(B254:AA254,$B$1012:$AA$1012)</f>
        <v>46284.577108347</v>
      </c>
      <c r="AF254" s="343" t="n">
        <f aca="false">XIRR(B254:AA254,$B$1:$AA$1)</f>
        <v>0.15019304726263</v>
      </c>
      <c r="AG254" s="344" t="n">
        <f aca="false">1-EXP(-(1/0.25)*(AD254/ABS($AD$1010)))</f>
        <v>0.977958105968241</v>
      </c>
    </row>
    <row r="255" customFormat="false" ht="12.75" hidden="false" customHeight="false" outlineLevel="0" collapsed="false">
      <c r="A255" s="335"/>
      <c r="B255" s="340" t="n">
        <f aca="false">+[4]data1cf!A255</f>
        <v>-69816.8139637526</v>
      </c>
      <c r="C255" s="340" t="n">
        <f aca="false">+[4]data1cf!B255</f>
        <v>12034.2422265179</v>
      </c>
      <c r="D255" s="340" t="n">
        <f aca="false">+[4]data1cf!C255</f>
        <v>13030.1266789907</v>
      </c>
      <c r="E255" s="340" t="n">
        <f aca="false">+[4]data1cf!D255</f>
        <v>12714.4057091138</v>
      </c>
      <c r="F255" s="340" t="n">
        <f aca="false">+[4]data1cf!E255</f>
        <v>12597.3010063434</v>
      </c>
      <c r="G255" s="340" t="n">
        <f aca="false">+[4]data1cf!F255</f>
        <v>12340.8995126437</v>
      </c>
      <c r="H255" s="340" t="n">
        <f aca="false">+[4]data1cf!G255</f>
        <v>12078.3663835103</v>
      </c>
      <c r="I255" s="340" t="n">
        <f aca="false">+[4]data1cf!H255</f>
        <v>11964.114307155</v>
      </c>
      <c r="J255" s="340" t="n">
        <f aca="false">+[4]data1cf!I255</f>
        <v>11752.6078021031</v>
      </c>
      <c r="K255" s="340" t="n">
        <f aca="false">+[4]data1cf!J255</f>
        <v>11730.8242761918</v>
      </c>
      <c r="L255" s="340" t="n">
        <f aca="false">+[4]data1cf!K255</f>
        <v>11801.936217395</v>
      </c>
      <c r="M255" s="340" t="n">
        <f aca="false">+[4]data1cf!L255</f>
        <v>11572.738369795</v>
      </c>
      <c r="N255" s="340" t="n">
        <f aca="false">+[4]data1cf!M255</f>
        <v>11672.9994643721</v>
      </c>
      <c r="O255" s="340" t="n">
        <f aca="false">+[4]data1cf!N255</f>
        <v>11486.8641204187</v>
      </c>
      <c r="P255" s="340" t="n">
        <f aca="false">+[4]data1cf!O255</f>
        <v>11483.6625983346</v>
      </c>
      <c r="Q255" s="340" t="n">
        <f aca="false">+[4]data1cf!P255</f>
        <v>11403.7473964714</v>
      </c>
      <c r="R255" s="340" t="n">
        <f aca="false">+[4]data1cf!Q255</f>
        <v>800.770929438657</v>
      </c>
      <c r="S255" s="340" t="n">
        <f aca="false">+[4]data1cf!R255</f>
        <v>0</v>
      </c>
      <c r="T255" s="340" t="n">
        <f aca="false">+[4]data1cf!S255</f>
        <v>0</v>
      </c>
      <c r="U255" s="340" t="n">
        <f aca="false">+[4]data1cf!T255</f>
        <v>0</v>
      </c>
      <c r="V255" s="340" t="n">
        <f aca="false">+[4]data1cf!U255</f>
        <v>0</v>
      </c>
      <c r="W255" s="340" t="n">
        <f aca="false">+[4]data1cf!V255</f>
        <v>0</v>
      </c>
      <c r="X255" s="340" t="n">
        <f aca="false">+[4]data1cf!W255</f>
        <v>0</v>
      </c>
      <c r="Y255" s="340" t="n">
        <f aca="false">+[4]data1cf!X255</f>
        <v>0</v>
      </c>
      <c r="Z255" s="340" t="n">
        <f aca="false">+[4]data1cf!Y255</f>
        <v>0</v>
      </c>
      <c r="AA255" s="340" t="n">
        <f aca="false">+[4]data1cf!Z255</f>
        <v>0</v>
      </c>
      <c r="AB255" s="340"/>
      <c r="AC255" s="341" t="n">
        <f aca="false">XNPV(0.1,B255:AA255,$B$1:$AA$1)</f>
        <v>22667.6440280571</v>
      </c>
      <c r="AD255" s="341" t="n">
        <f aca="false">SUMPRODUCT(B255:AA255,$B$1010:$AA$1010)</f>
        <v>47986.3542185805</v>
      </c>
      <c r="AE255" s="342" t="n">
        <f aca="false">SUMPRODUCT(B255:AA255,$B$1012:$AA$1012)</f>
        <v>47618.6332855964</v>
      </c>
      <c r="AF255" s="343" t="n">
        <f aca="false">XIRR(B255:AA255,$B$1:$AA$1)</f>
        <v>0.154857674309382</v>
      </c>
      <c r="AG255" s="344" t="n">
        <f aca="false">1-EXP(-(1/0.25)*(AD255/ABS($AD$1010)))</f>
        <v>0.980232719136969</v>
      </c>
    </row>
    <row r="256" customFormat="false" ht="12.75" hidden="false" customHeight="false" outlineLevel="0" collapsed="false">
      <c r="A256" s="335"/>
      <c r="B256" s="340" t="n">
        <f aca="false">+[4]data1cf!A256</f>
        <v>-64331.6652099097</v>
      </c>
      <c r="C256" s="340" t="n">
        <f aca="false">+[4]data1cf!B256</f>
        <v>12009.4969061494</v>
      </c>
      <c r="D256" s="340" t="n">
        <f aca="false">+[4]data1cf!C256</f>
        <v>13052.0646690987</v>
      </c>
      <c r="E256" s="340" t="n">
        <f aca="false">+[4]data1cf!D256</f>
        <v>12664.8305781658</v>
      </c>
      <c r="F256" s="340" t="n">
        <f aca="false">+[4]data1cf!E256</f>
        <v>12358.1017665288</v>
      </c>
      <c r="G256" s="340" t="n">
        <f aca="false">+[4]data1cf!F256</f>
        <v>12076.7351776295</v>
      </c>
      <c r="H256" s="340" t="n">
        <f aca="false">+[4]data1cf!G256</f>
        <v>11814.5068781115</v>
      </c>
      <c r="I256" s="340" t="n">
        <f aca="false">+[4]data1cf!H256</f>
        <v>11600.9407991111</v>
      </c>
      <c r="J256" s="340" t="n">
        <f aca="false">+[4]data1cf!I256</f>
        <v>11654.2755570418</v>
      </c>
      <c r="K256" s="340" t="n">
        <f aca="false">+[4]data1cf!J256</f>
        <v>11650.3348505128</v>
      </c>
      <c r="L256" s="340" t="n">
        <f aca="false">+[4]data1cf!K256</f>
        <v>11689.6118583574</v>
      </c>
      <c r="M256" s="340" t="n">
        <f aca="false">+[4]data1cf!L256</f>
        <v>11586.8606637048</v>
      </c>
      <c r="N256" s="340" t="n">
        <f aca="false">+[4]data1cf!M256</f>
        <v>11640.940336965</v>
      </c>
      <c r="O256" s="340" t="n">
        <f aca="false">+[4]data1cf!N256</f>
        <v>11422.1293388525</v>
      </c>
      <c r="P256" s="340" t="n">
        <f aca="false">+[4]data1cf!O256</f>
        <v>11343.6427731895</v>
      </c>
      <c r="Q256" s="340" t="n">
        <f aca="false">+[4]data1cf!P256</f>
        <v>11387.5391848025</v>
      </c>
      <c r="R256" s="340" t="n">
        <f aca="false">+[4]data1cf!Q256</f>
        <v>737.858467291581</v>
      </c>
      <c r="S256" s="340" t="n">
        <f aca="false">+[4]data1cf!R256</f>
        <v>0</v>
      </c>
      <c r="T256" s="340" t="n">
        <f aca="false">+[4]data1cf!S256</f>
        <v>0</v>
      </c>
      <c r="U256" s="340" t="n">
        <f aca="false">+[4]data1cf!T256</f>
        <v>0</v>
      </c>
      <c r="V256" s="340" t="n">
        <f aca="false">+[4]data1cf!U256</f>
        <v>0</v>
      </c>
      <c r="W256" s="340" t="n">
        <f aca="false">+[4]data1cf!V256</f>
        <v>0</v>
      </c>
      <c r="X256" s="340" t="n">
        <f aca="false">+[4]data1cf!W256</f>
        <v>0</v>
      </c>
      <c r="Y256" s="340" t="n">
        <f aca="false">+[4]data1cf!X256</f>
        <v>0</v>
      </c>
      <c r="Z256" s="340" t="n">
        <f aca="false">+[4]data1cf!Y256</f>
        <v>0</v>
      </c>
      <c r="AA256" s="340" t="n">
        <f aca="false">+[4]data1cf!Z256</f>
        <v>0</v>
      </c>
      <c r="AB256" s="340"/>
      <c r="AC256" s="341" t="n">
        <f aca="false">XNPV(0.1,B256:AA256,$B$1:$AA$1)</f>
        <v>27247.1152289602</v>
      </c>
      <c r="AD256" s="341" t="n">
        <f aca="false">SUMPRODUCT(B256:AA256,$B$1010:$AA$1010)</f>
        <v>52293.2242692969</v>
      </c>
      <c r="AE256" s="342" t="n">
        <f aca="false">SUMPRODUCT(B256:AA256,$B$1012:$AA$1012)</f>
        <v>51929.271792437</v>
      </c>
      <c r="AF256" s="343" t="n">
        <f aca="false">XIRR(B256:AA256,$B$1:$AA$1)</f>
        <v>0.170731247386945</v>
      </c>
      <c r="AG256" s="344" t="n">
        <f aca="false">1-EXP(-(1/0.25)*(AD256/ABS($AD$1010)))</f>
        <v>0.986100319897884</v>
      </c>
    </row>
    <row r="257" customFormat="false" ht="12.75" hidden="false" customHeight="false" outlineLevel="0" collapsed="false">
      <c r="A257" s="335"/>
      <c r="B257" s="340" t="n">
        <f aca="false">+[4]data1cf!A257</f>
        <v>-66714.604145882</v>
      </c>
      <c r="C257" s="340" t="n">
        <f aca="false">+[4]data1cf!B257</f>
        <v>11967.1150873128</v>
      </c>
      <c r="D257" s="340" t="n">
        <f aca="false">+[4]data1cf!C257</f>
        <v>13124.6562300023</v>
      </c>
      <c r="E257" s="340" t="n">
        <f aca="false">+[4]data1cf!D257</f>
        <v>12630.5886563018</v>
      </c>
      <c r="F257" s="340" t="n">
        <f aca="false">+[4]data1cf!E257</f>
        <v>12408.6802629005</v>
      </c>
      <c r="G257" s="340" t="n">
        <f aca="false">+[4]data1cf!F257</f>
        <v>12227.9540023465</v>
      </c>
      <c r="H257" s="340" t="n">
        <f aca="false">+[4]data1cf!G257</f>
        <v>11967.9701418629</v>
      </c>
      <c r="I257" s="340" t="n">
        <f aca="false">+[4]data1cf!H257</f>
        <v>11676.4183720916</v>
      </c>
      <c r="J257" s="340" t="n">
        <f aca="false">+[4]data1cf!I257</f>
        <v>11621.8199508734</v>
      </c>
      <c r="K257" s="340" t="n">
        <f aca="false">+[4]data1cf!J257</f>
        <v>11804.8548465679</v>
      </c>
      <c r="L257" s="340" t="n">
        <f aca="false">+[4]data1cf!K257</f>
        <v>11532.7225867919</v>
      </c>
      <c r="M257" s="340" t="n">
        <f aca="false">+[4]data1cf!L257</f>
        <v>11619.7222431509</v>
      </c>
      <c r="N257" s="340" t="n">
        <f aca="false">+[4]data1cf!M257</f>
        <v>11598.7179401673</v>
      </c>
      <c r="O257" s="340" t="n">
        <f aca="false">+[4]data1cf!N257</f>
        <v>11572.3870507482</v>
      </c>
      <c r="P257" s="340" t="n">
        <f aca="false">+[4]data1cf!O257</f>
        <v>11405.3374484845</v>
      </c>
      <c r="Q257" s="340" t="n">
        <f aca="false">+[4]data1cf!P257</f>
        <v>11304.4038647082</v>
      </c>
      <c r="R257" s="340" t="n">
        <f aca="false">+[4]data1cf!Q257</f>
        <v>765.189823711608</v>
      </c>
      <c r="S257" s="340" t="n">
        <f aca="false">+[4]data1cf!R257</f>
        <v>0</v>
      </c>
      <c r="T257" s="340" t="n">
        <f aca="false">+[4]data1cf!S257</f>
        <v>0</v>
      </c>
      <c r="U257" s="340" t="n">
        <f aca="false">+[4]data1cf!T257</f>
        <v>0</v>
      </c>
      <c r="V257" s="340" t="n">
        <f aca="false">+[4]data1cf!U257</f>
        <v>0</v>
      </c>
      <c r="W257" s="340" t="n">
        <f aca="false">+[4]data1cf!V257</f>
        <v>0</v>
      </c>
      <c r="X257" s="340" t="n">
        <f aca="false">+[4]data1cf!W257</f>
        <v>0</v>
      </c>
      <c r="Y257" s="340" t="n">
        <f aca="false">+[4]data1cf!X257</f>
        <v>0</v>
      </c>
      <c r="Z257" s="340" t="n">
        <f aca="false">+[4]data1cf!Y257</f>
        <v>0</v>
      </c>
      <c r="AA257" s="340" t="n">
        <f aca="false">+[4]data1cf!Z257</f>
        <v>0</v>
      </c>
      <c r="AB257" s="340"/>
      <c r="AC257" s="341" t="n">
        <f aca="false">XNPV(0.1,B257:AA257,$B$1:$AA$1)</f>
        <v>25147.3750321751</v>
      </c>
      <c r="AD257" s="341" t="n">
        <f aca="false">SUMPRODUCT(B257:AA257,$B$1010:$AA$1010)</f>
        <v>50275.2267365957</v>
      </c>
      <c r="AE257" s="342" t="n">
        <f aca="false">SUMPRODUCT(B257:AA257,$B$1012:$AA$1012)</f>
        <v>49910.1555274961</v>
      </c>
      <c r="AF257" s="343" t="n">
        <f aca="false">XIRR(B257:AA257,$B$1:$AA$1)</f>
        <v>0.163299347809044</v>
      </c>
      <c r="AG257" s="344" t="n">
        <f aca="false">1-EXP(-(1/0.25)*(AD257/ABS($AD$1010)))</f>
        <v>0.983606702474229</v>
      </c>
    </row>
    <row r="258" customFormat="false" ht="12.75" hidden="false" customHeight="false" outlineLevel="0" collapsed="false">
      <c r="A258" s="335"/>
      <c r="B258" s="340" t="n">
        <f aca="false">+[4]data1cf!A258</f>
        <v>-65300.9739448973</v>
      </c>
      <c r="C258" s="340" t="n">
        <f aca="false">+[4]data1cf!B258</f>
        <v>11941.4496783788</v>
      </c>
      <c r="D258" s="340" t="n">
        <f aca="false">+[4]data1cf!C258</f>
        <v>12999.384484536</v>
      </c>
      <c r="E258" s="340" t="n">
        <f aca="false">+[4]data1cf!D258</f>
        <v>12615.951085241</v>
      </c>
      <c r="F258" s="340" t="n">
        <f aca="false">+[4]data1cf!E258</f>
        <v>12452.9950233205</v>
      </c>
      <c r="G258" s="340" t="n">
        <f aca="false">+[4]data1cf!F258</f>
        <v>12264.0820697</v>
      </c>
      <c r="H258" s="340" t="n">
        <f aca="false">+[4]data1cf!G258</f>
        <v>11838.4007727366</v>
      </c>
      <c r="I258" s="340" t="n">
        <f aca="false">+[4]data1cf!H258</f>
        <v>11678.2207035834</v>
      </c>
      <c r="J258" s="340" t="n">
        <f aca="false">+[4]data1cf!I258</f>
        <v>11596.3703780605</v>
      </c>
      <c r="K258" s="340" t="n">
        <f aca="false">+[4]data1cf!J258</f>
        <v>11710.8513259883</v>
      </c>
      <c r="L258" s="340" t="n">
        <f aca="false">+[4]data1cf!K258</f>
        <v>11587.050355387</v>
      </c>
      <c r="M258" s="340" t="n">
        <f aca="false">+[4]data1cf!L258</f>
        <v>11595.8308731153</v>
      </c>
      <c r="N258" s="340" t="n">
        <f aca="false">+[4]data1cf!M258</f>
        <v>11570.6516895328</v>
      </c>
      <c r="O258" s="340" t="n">
        <f aca="false">+[4]data1cf!N258</f>
        <v>11526.2963257081</v>
      </c>
      <c r="P258" s="340" t="n">
        <f aca="false">+[4]data1cf!O258</f>
        <v>11422.3853326467</v>
      </c>
      <c r="Q258" s="340" t="n">
        <f aca="false">+[4]data1cf!P258</f>
        <v>11416.7951169358</v>
      </c>
      <c r="R258" s="340" t="n">
        <f aca="false">+[4]data1cf!Q258</f>
        <v>748.976050758394</v>
      </c>
      <c r="S258" s="340" t="n">
        <f aca="false">+[4]data1cf!R258</f>
        <v>0</v>
      </c>
      <c r="T258" s="340" t="n">
        <f aca="false">+[4]data1cf!S258</f>
        <v>0</v>
      </c>
      <c r="U258" s="340" t="n">
        <f aca="false">+[4]data1cf!T258</f>
        <v>0</v>
      </c>
      <c r="V258" s="340" t="n">
        <f aca="false">+[4]data1cf!U258</f>
        <v>0</v>
      </c>
      <c r="W258" s="340" t="n">
        <f aca="false">+[4]data1cf!V258</f>
        <v>0</v>
      </c>
      <c r="X258" s="340" t="n">
        <f aca="false">+[4]data1cf!W258</f>
        <v>0</v>
      </c>
      <c r="Y258" s="340" t="n">
        <f aca="false">+[4]data1cf!X258</f>
        <v>0</v>
      </c>
      <c r="Z258" s="340" t="n">
        <f aca="false">+[4]data1cf!Y258</f>
        <v>0</v>
      </c>
      <c r="AA258" s="340" t="n">
        <f aca="false">+[4]data1cf!Z258</f>
        <v>0</v>
      </c>
      <c r="AB258" s="340"/>
      <c r="AC258" s="341" t="n">
        <f aca="false">XNPV(0.1,B258:AA258,$B$1:$AA$1)</f>
        <v>26370.0967020224</v>
      </c>
      <c r="AD258" s="341" t="n">
        <f aca="false">SUMPRODUCT(B258:AA258,$B$1010:$AA$1010)</f>
        <v>51466.6425418239</v>
      </c>
      <c r="AE258" s="342" t="n">
        <f aca="false">SUMPRODUCT(B258:AA258,$B$1012:$AA$1012)</f>
        <v>51101.9442254555</v>
      </c>
      <c r="AF258" s="343" t="n">
        <f aca="false">XIRR(B258:AA258,$B$1:$AA$1)</f>
        <v>0.167513849021954</v>
      </c>
      <c r="AG258" s="344" t="n">
        <f aca="false">1-EXP(-(1/0.25)*(AD258/ABS($AD$1010)))</f>
        <v>0.985128399340585</v>
      </c>
    </row>
    <row r="259" customFormat="false" ht="12.75" hidden="false" customHeight="false" outlineLevel="0" collapsed="false">
      <c r="A259" s="335"/>
      <c r="B259" s="340" t="n">
        <f aca="false">+[4]data1cf!A259</f>
        <v>-74897.9189653033</v>
      </c>
      <c r="C259" s="340" t="n">
        <f aca="false">+[4]data1cf!B259</f>
        <v>12145.6258009883</v>
      </c>
      <c r="D259" s="340" t="n">
        <f aca="false">+[4]data1cf!C259</f>
        <v>13363.6108533456</v>
      </c>
      <c r="E259" s="340" t="n">
        <f aca="false">+[4]data1cf!D259</f>
        <v>12847.8586944494</v>
      </c>
      <c r="F259" s="340" t="n">
        <f aca="false">+[4]data1cf!E259</f>
        <v>12619.1614399462</v>
      </c>
      <c r="G259" s="340" t="n">
        <f aca="false">+[4]data1cf!F259</f>
        <v>12339.7016238401</v>
      </c>
      <c r="H259" s="340" t="n">
        <f aca="false">+[4]data1cf!G259</f>
        <v>12097.9390979582</v>
      </c>
      <c r="I259" s="340" t="n">
        <f aca="false">+[4]data1cf!H259</f>
        <v>11960.2094428115</v>
      </c>
      <c r="J259" s="340" t="n">
        <f aca="false">+[4]data1cf!I259</f>
        <v>11900.31136428</v>
      </c>
      <c r="K259" s="340" t="n">
        <f aca="false">+[4]data1cf!J259</f>
        <v>11715.6292788782</v>
      </c>
      <c r="L259" s="340" t="n">
        <f aca="false">+[4]data1cf!K259</f>
        <v>11839.8326094745</v>
      </c>
      <c r="M259" s="340" t="n">
        <f aca="false">+[4]data1cf!L259</f>
        <v>11704.9611941299</v>
      </c>
      <c r="N259" s="340" t="n">
        <f aca="false">+[4]data1cf!M259</f>
        <v>11655.6605633803</v>
      </c>
      <c r="O259" s="340" t="n">
        <f aca="false">+[4]data1cf!N259</f>
        <v>11618.7330677858</v>
      </c>
      <c r="P259" s="340" t="n">
        <f aca="false">+[4]data1cf!O259</f>
        <v>11667.6200397907</v>
      </c>
      <c r="Q259" s="340" t="n">
        <f aca="false">+[4]data1cf!P259</f>
        <v>11674.7252083278</v>
      </c>
      <c r="R259" s="340" t="n">
        <f aca="false">+[4]data1cf!Q259</f>
        <v>859.049171364443</v>
      </c>
      <c r="S259" s="340" t="n">
        <f aca="false">+[4]data1cf!R259</f>
        <v>0</v>
      </c>
      <c r="T259" s="340" t="n">
        <f aca="false">+[4]data1cf!S259</f>
        <v>0</v>
      </c>
      <c r="U259" s="340" t="n">
        <f aca="false">+[4]data1cf!T259</f>
        <v>0</v>
      </c>
      <c r="V259" s="340" t="n">
        <f aca="false">+[4]data1cf!U259</f>
        <v>0</v>
      </c>
      <c r="W259" s="340" t="n">
        <f aca="false">+[4]data1cf!V259</f>
        <v>0</v>
      </c>
      <c r="X259" s="340" t="n">
        <f aca="false">+[4]data1cf!W259</f>
        <v>0</v>
      </c>
      <c r="Y259" s="340" t="n">
        <f aca="false">+[4]data1cf!X259</f>
        <v>0</v>
      </c>
      <c r="Z259" s="340" t="n">
        <f aca="false">+[4]data1cf!Y259</f>
        <v>0</v>
      </c>
      <c r="AA259" s="340" t="n">
        <f aca="false">+[4]data1cf!Z259</f>
        <v>0</v>
      </c>
      <c r="AB259" s="340"/>
      <c r="AC259" s="341" t="n">
        <f aca="false">XNPV(0.1,B259:AA259,$B$1:$AA$1)</f>
        <v>18368.6387900473</v>
      </c>
      <c r="AD259" s="341" t="n">
        <f aca="false">SUMPRODUCT(B259:AA259,$B$1010:$AA$1010)</f>
        <v>43882.7673878345</v>
      </c>
      <c r="AE259" s="342" t="n">
        <f aca="false">SUMPRODUCT(B259:AA259,$B$1012:$AA$1012)</f>
        <v>43512.0407589245</v>
      </c>
      <c r="AF259" s="343" t="n">
        <f aca="false">XIRR(B259:AA259,$B$1:$AA$1)</f>
        <v>0.141953234841673</v>
      </c>
      <c r="AG259" s="344" t="n">
        <f aca="false">1-EXP(-(1/0.25)*(AD259/ABS($AD$1010)))</f>
        <v>0.97235158564102</v>
      </c>
    </row>
    <row r="260" customFormat="false" ht="12.75" hidden="false" customHeight="false" outlineLevel="0" collapsed="false">
      <c r="A260" s="335"/>
      <c r="B260" s="340" t="n">
        <f aca="false">+[4]data1cf!A260</f>
        <v>-67040.9754545991</v>
      </c>
      <c r="C260" s="340" t="n">
        <f aca="false">+[4]data1cf!B260</f>
        <v>12099.8497396412</v>
      </c>
      <c r="D260" s="340" t="n">
        <f aca="false">+[4]data1cf!C260</f>
        <v>13052.3614485167</v>
      </c>
      <c r="E260" s="340" t="n">
        <f aca="false">+[4]data1cf!D260</f>
        <v>12749.9360267238</v>
      </c>
      <c r="F260" s="340" t="n">
        <f aca="false">+[4]data1cf!E260</f>
        <v>12388.4719909895</v>
      </c>
      <c r="G260" s="340" t="n">
        <f aca="false">+[4]data1cf!F260</f>
        <v>12146.7565534729</v>
      </c>
      <c r="H260" s="340" t="n">
        <f aca="false">+[4]data1cf!G260</f>
        <v>11925.3963526807</v>
      </c>
      <c r="I260" s="340" t="n">
        <f aca="false">+[4]data1cf!H260</f>
        <v>11788.6785507636</v>
      </c>
      <c r="J260" s="340" t="n">
        <f aca="false">+[4]data1cf!I260</f>
        <v>11738.3123972416</v>
      </c>
      <c r="K260" s="340" t="n">
        <f aca="false">+[4]data1cf!J260</f>
        <v>11674.6494574598</v>
      </c>
      <c r="L260" s="340" t="n">
        <f aca="false">+[4]data1cf!K260</f>
        <v>11612.6799574151</v>
      </c>
      <c r="M260" s="340" t="n">
        <f aca="false">+[4]data1cf!L260</f>
        <v>11596.4241316062</v>
      </c>
      <c r="N260" s="340" t="n">
        <f aca="false">+[4]data1cf!M260</f>
        <v>11488.9541460623</v>
      </c>
      <c r="O260" s="340" t="n">
        <f aca="false">+[4]data1cf!N260</f>
        <v>11742.8689956999</v>
      </c>
      <c r="P260" s="340" t="n">
        <f aca="false">+[4]data1cf!O260</f>
        <v>11351.8583315573</v>
      </c>
      <c r="Q260" s="340" t="n">
        <f aca="false">+[4]data1cf!P260</f>
        <v>11366.3687034917</v>
      </c>
      <c r="R260" s="340" t="n">
        <f aca="false">+[4]data1cf!Q260</f>
        <v>768.93317207407</v>
      </c>
      <c r="S260" s="340" t="n">
        <f aca="false">+[4]data1cf!R260</f>
        <v>0</v>
      </c>
      <c r="T260" s="340" t="n">
        <f aca="false">+[4]data1cf!S260</f>
        <v>0</v>
      </c>
      <c r="U260" s="340" t="n">
        <f aca="false">+[4]data1cf!T260</f>
        <v>0</v>
      </c>
      <c r="V260" s="340" t="n">
        <f aca="false">+[4]data1cf!U260</f>
        <v>0</v>
      </c>
      <c r="W260" s="340" t="n">
        <f aca="false">+[4]data1cf!V260</f>
        <v>0</v>
      </c>
      <c r="X260" s="340" t="n">
        <f aca="false">+[4]data1cf!W260</f>
        <v>0</v>
      </c>
      <c r="Y260" s="340" t="n">
        <f aca="false">+[4]data1cf!X260</f>
        <v>0</v>
      </c>
      <c r="Z260" s="340" t="n">
        <f aca="false">+[4]data1cf!Y260</f>
        <v>0</v>
      </c>
      <c r="AA260" s="340" t="n">
        <f aca="false">+[4]data1cf!Z260</f>
        <v>0</v>
      </c>
      <c r="AB260" s="340"/>
      <c r="AC260" s="341" t="n">
        <f aca="false">XNPV(0.1,B260:AA260,$B$1:$AA$1)</f>
        <v>24978.6684005128</v>
      </c>
      <c r="AD260" s="341" t="n">
        <f aca="false">SUMPRODUCT(B260:AA260,$B$1010:$AA$1010)</f>
        <v>50137.5461472912</v>
      </c>
      <c r="AE260" s="342" t="n">
        <f aca="false">SUMPRODUCT(B260:AA260,$B$1012:$AA$1012)</f>
        <v>49772.0391331139</v>
      </c>
      <c r="AF260" s="343" t="n">
        <f aca="false">XIRR(B260:AA260,$B$1:$AA$1)</f>
        <v>0.162654237476112</v>
      </c>
      <c r="AG260" s="344" t="n">
        <f aca="false">1-EXP(-(1/0.25)*(AD260/ABS($AD$1010)))</f>
        <v>0.983421107171362</v>
      </c>
    </row>
    <row r="261" customFormat="false" ht="12.75" hidden="false" customHeight="false" outlineLevel="0" collapsed="false">
      <c r="A261" s="335"/>
      <c r="B261" s="340" t="n">
        <f aca="false">+[4]data1cf!A261</f>
        <v>-64441.8350291074</v>
      </c>
      <c r="C261" s="340" t="n">
        <f aca="false">+[4]data1cf!B261</f>
        <v>11976.5261987843</v>
      </c>
      <c r="D261" s="340" t="n">
        <f aca="false">+[4]data1cf!C261</f>
        <v>12830.6850272405</v>
      </c>
      <c r="E261" s="340" t="n">
        <f aca="false">+[4]data1cf!D261</f>
        <v>12738.348669402</v>
      </c>
      <c r="F261" s="340" t="n">
        <f aca="false">+[4]data1cf!E261</f>
        <v>12336.4023862855</v>
      </c>
      <c r="G261" s="340" t="n">
        <f aca="false">+[4]data1cf!F261</f>
        <v>12159.308725733</v>
      </c>
      <c r="H261" s="340" t="n">
        <f aca="false">+[4]data1cf!G261</f>
        <v>11947.2830889791</v>
      </c>
      <c r="I261" s="340" t="n">
        <f aca="false">+[4]data1cf!H261</f>
        <v>11728.5492198946</v>
      </c>
      <c r="J261" s="340" t="n">
        <f aca="false">+[4]data1cf!I261</f>
        <v>11656.0397429214</v>
      </c>
      <c r="K261" s="340" t="n">
        <f aca="false">+[4]data1cf!J261</f>
        <v>11689.4661739356</v>
      </c>
      <c r="L261" s="340" t="n">
        <f aca="false">+[4]data1cf!K261</f>
        <v>11697.2927485881</v>
      </c>
      <c r="M261" s="340" t="n">
        <f aca="false">+[4]data1cf!L261</f>
        <v>11556.2358324087</v>
      </c>
      <c r="N261" s="340" t="n">
        <f aca="false">+[4]data1cf!M261</f>
        <v>11500.0598028866</v>
      </c>
      <c r="O261" s="340" t="n">
        <f aca="false">+[4]data1cf!N261</f>
        <v>11483.8108698626</v>
      </c>
      <c r="P261" s="340" t="n">
        <f aca="false">+[4]data1cf!O261</f>
        <v>11397.6317238357</v>
      </c>
      <c r="Q261" s="340" t="n">
        <f aca="false">+[4]data1cf!P261</f>
        <v>11273.2217458589</v>
      </c>
      <c r="R261" s="340" t="n">
        <f aca="false">+[4]data1cf!Q261</f>
        <v>739.122071049851</v>
      </c>
      <c r="S261" s="340" t="n">
        <f aca="false">+[4]data1cf!R261</f>
        <v>0</v>
      </c>
      <c r="T261" s="340" t="n">
        <f aca="false">+[4]data1cf!S261</f>
        <v>0</v>
      </c>
      <c r="U261" s="340" t="n">
        <f aca="false">+[4]data1cf!T261</f>
        <v>0</v>
      </c>
      <c r="V261" s="340" t="n">
        <f aca="false">+[4]data1cf!U261</f>
        <v>0</v>
      </c>
      <c r="W261" s="340" t="n">
        <f aca="false">+[4]data1cf!V261</f>
        <v>0</v>
      </c>
      <c r="X261" s="340" t="n">
        <f aca="false">+[4]data1cf!W261</f>
        <v>0</v>
      </c>
      <c r="Y261" s="340" t="n">
        <f aca="false">+[4]data1cf!X261</f>
        <v>0</v>
      </c>
      <c r="Z261" s="340" t="n">
        <f aca="false">+[4]data1cf!Y261</f>
        <v>0</v>
      </c>
      <c r="AA261" s="340" t="n">
        <f aca="false">+[4]data1cf!Z261</f>
        <v>0</v>
      </c>
      <c r="AB261" s="340"/>
      <c r="AC261" s="341" t="n">
        <f aca="false">XNPV(0.1,B261:AA261,$B$1:$AA$1)</f>
        <v>27125.8630618205</v>
      </c>
      <c r="AD261" s="341" t="n">
        <f aca="false">SUMPRODUCT(B261:AA261,$B$1010:$AA$1010)</f>
        <v>52194.9358437183</v>
      </c>
      <c r="AE261" s="342" t="n">
        <f aca="false">SUMPRODUCT(B261:AA261,$B$1012:$AA$1012)</f>
        <v>51830.7578874453</v>
      </c>
      <c r="AF261" s="343" t="n">
        <f aca="false">XIRR(B261:AA261,$B$1:$AA$1)</f>
        <v>0.170221458907592</v>
      </c>
      <c r="AG261" s="344" t="n">
        <f aca="false">1-EXP(-(1/0.25)*(AD261/ABS($AD$1010)))</f>
        <v>0.985988160783629</v>
      </c>
    </row>
    <row r="262" customFormat="false" ht="12.75" hidden="false" customHeight="false" outlineLevel="0" collapsed="false">
      <c r="A262" s="335"/>
      <c r="B262" s="340" t="n">
        <f aca="false">+[4]data1cf!A262</f>
        <v>-64550.1483586757</v>
      </c>
      <c r="C262" s="340" t="n">
        <f aca="false">+[4]data1cf!B262</f>
        <v>12072.7249181462</v>
      </c>
      <c r="D262" s="340" t="n">
        <f aca="false">+[4]data1cf!C262</f>
        <v>12997.8566651852</v>
      </c>
      <c r="E262" s="340" t="n">
        <f aca="false">+[4]data1cf!D262</f>
        <v>12601.836581976</v>
      </c>
      <c r="F262" s="340" t="n">
        <f aca="false">+[4]data1cf!E262</f>
        <v>12216.7306840214</v>
      </c>
      <c r="G262" s="340" t="n">
        <f aca="false">+[4]data1cf!F262</f>
        <v>12055.9445736905</v>
      </c>
      <c r="H262" s="340" t="n">
        <f aca="false">+[4]data1cf!G262</f>
        <v>11712.1349573866</v>
      </c>
      <c r="I262" s="340" t="n">
        <f aca="false">+[4]data1cf!H262</f>
        <v>11816.1569128258</v>
      </c>
      <c r="J262" s="340" t="n">
        <f aca="false">+[4]data1cf!I262</f>
        <v>11814.2659406423</v>
      </c>
      <c r="K262" s="340" t="n">
        <f aca="false">+[4]data1cf!J262</f>
        <v>11712.2915980636</v>
      </c>
      <c r="L262" s="340" t="n">
        <f aca="false">+[4]data1cf!K262</f>
        <v>11535.5793309051</v>
      </c>
      <c r="M262" s="340" t="n">
        <f aca="false">+[4]data1cf!L262</f>
        <v>11575.0264325743</v>
      </c>
      <c r="N262" s="340" t="n">
        <f aca="false">+[4]data1cf!M262</f>
        <v>11534.4358862576</v>
      </c>
      <c r="O262" s="340" t="n">
        <f aca="false">+[4]data1cf!N262</f>
        <v>11532.766141101</v>
      </c>
      <c r="P262" s="340" t="n">
        <f aca="false">+[4]data1cf!O262</f>
        <v>11428.1716507597</v>
      </c>
      <c r="Q262" s="340" t="n">
        <f aca="false">+[4]data1cf!P262</f>
        <v>11348.5644889482</v>
      </c>
      <c r="R262" s="340" t="n">
        <f aca="false">+[4]data1cf!Q262</f>
        <v>740.364381614667</v>
      </c>
      <c r="S262" s="340" t="n">
        <f aca="false">+[4]data1cf!R262</f>
        <v>0</v>
      </c>
      <c r="T262" s="340" t="n">
        <f aca="false">+[4]data1cf!S262</f>
        <v>0</v>
      </c>
      <c r="U262" s="340" t="n">
        <f aca="false">+[4]data1cf!T262</f>
        <v>0</v>
      </c>
      <c r="V262" s="340" t="n">
        <f aca="false">+[4]data1cf!U262</f>
        <v>0</v>
      </c>
      <c r="W262" s="340" t="n">
        <f aca="false">+[4]data1cf!V262</f>
        <v>0</v>
      </c>
      <c r="X262" s="340" t="n">
        <f aca="false">+[4]data1cf!W262</f>
        <v>0</v>
      </c>
      <c r="Y262" s="340" t="n">
        <f aca="false">+[4]data1cf!X262</f>
        <v>0</v>
      </c>
      <c r="Z262" s="340" t="n">
        <f aca="false">+[4]data1cf!Y262</f>
        <v>0</v>
      </c>
      <c r="AA262" s="340" t="n">
        <f aca="false">+[4]data1cf!Z262</f>
        <v>0</v>
      </c>
      <c r="AB262" s="340"/>
      <c r="AC262" s="341" t="n">
        <f aca="false">XNPV(0.1,B262:AA262,$B$1:$AA$1)</f>
        <v>26986.1438543728</v>
      </c>
      <c r="AD262" s="341" t="n">
        <f aca="false">SUMPRODUCT(B262:AA262,$B$1010:$AA$1010)</f>
        <v>52045.1310343674</v>
      </c>
      <c r="AE262" s="342" t="n">
        <f aca="false">SUMPRODUCT(B262:AA262,$B$1012:$AA$1012)</f>
        <v>51680.9876287669</v>
      </c>
      <c r="AF262" s="343" t="n">
        <f aca="false">XIRR(B262:AA262,$B$1:$AA$1)</f>
        <v>0.16980340028211</v>
      </c>
      <c r="AG262" s="344" t="n">
        <f aca="false">1-EXP(-(1/0.25)*(AD262/ABS($AD$1010)))</f>
        <v>0.985815471837406</v>
      </c>
    </row>
    <row r="263" customFormat="false" ht="12.75" hidden="false" customHeight="false" outlineLevel="0" collapsed="false">
      <c r="A263" s="335"/>
      <c r="B263" s="340" t="n">
        <f aca="false">+[4]data1cf!A263</f>
        <v>-71671.6593263259</v>
      </c>
      <c r="C263" s="340" t="n">
        <f aca="false">+[4]data1cf!B263</f>
        <v>12018.3421953019</v>
      </c>
      <c r="D263" s="340" t="n">
        <f aca="false">+[4]data1cf!C263</f>
        <v>13411.2895637971</v>
      </c>
      <c r="E263" s="340" t="n">
        <f aca="false">+[4]data1cf!D263</f>
        <v>12912.7486827688</v>
      </c>
      <c r="F263" s="340" t="n">
        <f aca="false">+[4]data1cf!E263</f>
        <v>12542.6040413042</v>
      </c>
      <c r="G263" s="340" t="n">
        <f aca="false">+[4]data1cf!F263</f>
        <v>12248.8189320629</v>
      </c>
      <c r="H263" s="340" t="n">
        <f aca="false">+[4]data1cf!G263</f>
        <v>11920.8331117809</v>
      </c>
      <c r="I263" s="340" t="n">
        <f aca="false">+[4]data1cf!H263</f>
        <v>11933.7200511214</v>
      </c>
      <c r="J263" s="340" t="n">
        <f aca="false">+[4]data1cf!I263</f>
        <v>11956.0466118025</v>
      </c>
      <c r="K263" s="340" t="n">
        <f aca="false">+[4]data1cf!J263</f>
        <v>11714.5170797629</v>
      </c>
      <c r="L263" s="340" t="n">
        <f aca="false">+[4]data1cf!K263</f>
        <v>11738.5716037972</v>
      </c>
      <c r="M263" s="340" t="n">
        <f aca="false">+[4]data1cf!L263</f>
        <v>11705.1479229877</v>
      </c>
      <c r="N263" s="340" t="n">
        <f aca="false">+[4]data1cf!M263</f>
        <v>11775.1799635911</v>
      </c>
      <c r="O263" s="340" t="n">
        <f aca="false">+[4]data1cf!N263</f>
        <v>11770.2008108341</v>
      </c>
      <c r="P263" s="340" t="n">
        <f aca="false">+[4]data1cf!O263</f>
        <v>11732.6213813933</v>
      </c>
      <c r="Q263" s="340" t="n">
        <f aca="false">+[4]data1cf!P263</f>
        <v>11557.4477692741</v>
      </c>
      <c r="R263" s="340" t="n">
        <f aca="false">+[4]data1cf!Q263</f>
        <v>822.045263809228</v>
      </c>
      <c r="S263" s="340" t="n">
        <f aca="false">+[4]data1cf!R263</f>
        <v>0</v>
      </c>
      <c r="T263" s="340" t="n">
        <f aca="false">+[4]data1cf!S263</f>
        <v>0</v>
      </c>
      <c r="U263" s="340" t="n">
        <f aca="false">+[4]data1cf!T263</f>
        <v>0</v>
      </c>
      <c r="V263" s="340" t="n">
        <f aca="false">+[4]data1cf!U263</f>
        <v>0</v>
      </c>
      <c r="W263" s="340" t="n">
        <f aca="false">+[4]data1cf!V263</f>
        <v>0</v>
      </c>
      <c r="X263" s="340" t="n">
        <f aca="false">+[4]data1cf!W263</f>
        <v>0</v>
      </c>
      <c r="Y263" s="340" t="n">
        <f aca="false">+[4]data1cf!X263</f>
        <v>0</v>
      </c>
      <c r="Z263" s="340" t="n">
        <f aca="false">+[4]data1cf!Y263</f>
        <v>0</v>
      </c>
      <c r="AA263" s="340" t="n">
        <f aca="false">+[4]data1cf!Z263</f>
        <v>0</v>
      </c>
      <c r="AB263" s="340"/>
      <c r="AC263" s="341" t="n">
        <f aca="false">XNPV(0.1,B263:AA263,$B$1:$AA$1)</f>
        <v>21394.5946048051</v>
      </c>
      <c r="AD263" s="341" t="n">
        <f aca="false">SUMPRODUCT(B263:AA263,$B$1010:$AA$1010)</f>
        <v>46881.9730877559</v>
      </c>
      <c r="AE263" s="342" t="n">
        <f aca="false">SUMPRODUCT(B263:AA263,$B$1012:$AA$1012)</f>
        <v>46511.5222941475</v>
      </c>
      <c r="AF263" s="343" t="n">
        <f aca="false">XIRR(B263:AA263,$B$1:$AA$1)</f>
        <v>0.150606631317527</v>
      </c>
      <c r="AG263" s="344" t="n">
        <f aca="false">1-EXP(-(1/0.25)*(AD263/ABS($AD$1010)))</f>
        <v>0.978364604768193</v>
      </c>
    </row>
    <row r="264" customFormat="false" ht="12.75" hidden="false" customHeight="false" outlineLevel="0" collapsed="false">
      <c r="A264" s="335"/>
      <c r="B264" s="340" t="n">
        <f aca="false">+[4]data1cf!A264</f>
        <v>-67599.7214410825</v>
      </c>
      <c r="C264" s="340" t="n">
        <f aca="false">+[4]data1cf!B264</f>
        <v>12254.8410097433</v>
      </c>
      <c r="D264" s="340" t="n">
        <f aca="false">+[4]data1cf!C264</f>
        <v>12854.4565658775</v>
      </c>
      <c r="E264" s="340" t="n">
        <f aca="false">+[4]data1cf!D264</f>
        <v>12695.3000881943</v>
      </c>
      <c r="F264" s="340" t="n">
        <f aca="false">+[4]data1cf!E264</f>
        <v>12342.116143399</v>
      </c>
      <c r="G264" s="340" t="n">
        <f aca="false">+[4]data1cf!F264</f>
        <v>12123.6593769961</v>
      </c>
      <c r="H264" s="340" t="n">
        <f aca="false">+[4]data1cf!G264</f>
        <v>11934.2844072145</v>
      </c>
      <c r="I264" s="340" t="n">
        <f aca="false">+[4]data1cf!H264</f>
        <v>11755.8507058371</v>
      </c>
      <c r="J264" s="340" t="n">
        <f aca="false">+[4]data1cf!I264</f>
        <v>11783.5854194795</v>
      </c>
      <c r="K264" s="340" t="n">
        <f aca="false">+[4]data1cf!J264</f>
        <v>11783.2989089776</v>
      </c>
      <c r="L264" s="340" t="n">
        <f aca="false">+[4]data1cf!K264</f>
        <v>11774.456454988</v>
      </c>
      <c r="M264" s="340" t="n">
        <f aca="false">+[4]data1cf!L264</f>
        <v>11628.7390152838</v>
      </c>
      <c r="N264" s="340" t="n">
        <f aca="false">+[4]data1cf!M264</f>
        <v>11654.4725568072</v>
      </c>
      <c r="O264" s="340" t="n">
        <f aca="false">+[4]data1cf!N264</f>
        <v>11558.954335741</v>
      </c>
      <c r="P264" s="340" t="n">
        <f aca="false">+[4]data1cf!O264</f>
        <v>11622.620500476</v>
      </c>
      <c r="Q264" s="340" t="n">
        <f aca="false">+[4]data1cf!P264</f>
        <v>11451.6879669572</v>
      </c>
      <c r="R264" s="340" t="n">
        <f aca="false">+[4]data1cf!Q264</f>
        <v>775.34176504064</v>
      </c>
      <c r="S264" s="340" t="n">
        <f aca="false">+[4]data1cf!R264</f>
        <v>0</v>
      </c>
      <c r="T264" s="340" t="n">
        <f aca="false">+[4]data1cf!S264</f>
        <v>0</v>
      </c>
      <c r="U264" s="340" t="n">
        <f aca="false">+[4]data1cf!T264</f>
        <v>0</v>
      </c>
      <c r="V264" s="340" t="n">
        <f aca="false">+[4]data1cf!U264</f>
        <v>0</v>
      </c>
      <c r="W264" s="340" t="n">
        <f aca="false">+[4]data1cf!V264</f>
        <v>0</v>
      </c>
      <c r="X264" s="340" t="n">
        <f aca="false">+[4]data1cf!W264</f>
        <v>0</v>
      </c>
      <c r="Y264" s="340" t="n">
        <f aca="false">+[4]data1cf!X264</f>
        <v>0</v>
      </c>
      <c r="Z264" s="340" t="n">
        <f aca="false">+[4]data1cf!Y264</f>
        <v>0</v>
      </c>
      <c r="AA264" s="340" t="n">
        <f aca="false">+[4]data1cf!Z264</f>
        <v>0</v>
      </c>
      <c r="AB264" s="340"/>
      <c r="AC264" s="341" t="n">
        <f aca="false">XNPV(0.1,B264:AA264,$B$1:$AA$1)</f>
        <v>24531.7485639385</v>
      </c>
      <c r="AD264" s="341" t="n">
        <f aca="false">SUMPRODUCT(B264:AA264,$B$1010:$AA$1010)</f>
        <v>49775.1998173807</v>
      </c>
      <c r="AE264" s="342" t="n">
        <f aca="false">SUMPRODUCT(B264:AA264,$B$1012:$AA$1012)</f>
        <v>49408.2229505196</v>
      </c>
      <c r="AF264" s="343" t="n">
        <f aca="false">XIRR(B264:AA264,$B$1:$AA$1)</f>
        <v>0.160954358089717</v>
      </c>
      <c r="AG264" s="344" t="n">
        <f aca="false">1-EXP(-(1/0.25)*(AD264/ABS($AD$1010)))</f>
        <v>0.982922555701667</v>
      </c>
    </row>
    <row r="265" customFormat="false" ht="12.75" hidden="false" customHeight="false" outlineLevel="0" collapsed="false">
      <c r="A265" s="335"/>
      <c r="B265" s="340" t="n">
        <f aca="false">+[4]data1cf!A265</f>
        <v>-65403.397334499</v>
      </c>
      <c r="C265" s="340" t="n">
        <f aca="false">+[4]data1cf!B265</f>
        <v>12072.6018096608</v>
      </c>
      <c r="D265" s="340" t="n">
        <f aca="false">+[4]data1cf!C265</f>
        <v>13025.9183494174</v>
      </c>
      <c r="E265" s="340" t="n">
        <f aca="false">+[4]data1cf!D265</f>
        <v>12731.467346074</v>
      </c>
      <c r="F265" s="340" t="n">
        <f aca="false">+[4]data1cf!E265</f>
        <v>12368.6526530067</v>
      </c>
      <c r="G265" s="340" t="n">
        <f aca="false">+[4]data1cf!F265</f>
        <v>12099.2594861032</v>
      </c>
      <c r="H265" s="340" t="n">
        <f aca="false">+[4]data1cf!G265</f>
        <v>11969.5310804445</v>
      </c>
      <c r="I265" s="340" t="n">
        <f aca="false">+[4]data1cf!H265</f>
        <v>11778.3725940652</v>
      </c>
      <c r="J265" s="340" t="n">
        <f aca="false">+[4]data1cf!I265</f>
        <v>11696.1776232925</v>
      </c>
      <c r="K265" s="340" t="n">
        <f aca="false">+[4]data1cf!J265</f>
        <v>11720.3782356498</v>
      </c>
      <c r="L265" s="340" t="n">
        <f aca="false">+[4]data1cf!K265</f>
        <v>11658.9966158906</v>
      </c>
      <c r="M265" s="340" t="n">
        <f aca="false">+[4]data1cf!L265</f>
        <v>11475.3830295948</v>
      </c>
      <c r="N265" s="340" t="n">
        <f aca="false">+[4]data1cf!M265</f>
        <v>11471.0439311839</v>
      </c>
      <c r="O265" s="340" t="n">
        <f aca="false">+[4]data1cf!N265</f>
        <v>11518.4782822116</v>
      </c>
      <c r="P265" s="340" t="n">
        <f aca="false">+[4]data1cf!O265</f>
        <v>11429.5845184148</v>
      </c>
      <c r="Q265" s="340" t="n">
        <f aca="false">+[4]data1cf!P265</f>
        <v>11520.2755321212</v>
      </c>
      <c r="R265" s="340" t="n">
        <f aca="false">+[4]data1cf!Q265</f>
        <v>750.15080606777</v>
      </c>
      <c r="S265" s="340" t="n">
        <f aca="false">+[4]data1cf!R265</f>
        <v>0</v>
      </c>
      <c r="T265" s="340" t="n">
        <f aca="false">+[4]data1cf!S265</f>
        <v>0</v>
      </c>
      <c r="U265" s="340" t="n">
        <f aca="false">+[4]data1cf!T265</f>
        <v>0</v>
      </c>
      <c r="V265" s="340" t="n">
        <f aca="false">+[4]data1cf!U265</f>
        <v>0</v>
      </c>
      <c r="W265" s="340" t="n">
        <f aca="false">+[4]data1cf!V265</f>
        <v>0</v>
      </c>
      <c r="X265" s="340" t="n">
        <f aca="false">+[4]data1cf!W265</f>
        <v>0</v>
      </c>
      <c r="Y265" s="340" t="n">
        <f aca="false">+[4]data1cf!X265</f>
        <v>0</v>
      </c>
      <c r="Z265" s="340" t="n">
        <f aca="false">+[4]data1cf!Y265</f>
        <v>0</v>
      </c>
      <c r="AA265" s="340" t="n">
        <f aca="false">+[4]data1cf!Z265</f>
        <v>0</v>
      </c>
      <c r="AB265" s="340"/>
      <c r="AC265" s="341" t="n">
        <f aca="false">XNPV(0.1,B265:AA265,$B$1:$AA$1)</f>
        <v>26490.06074128</v>
      </c>
      <c r="AD265" s="341" t="n">
        <f aca="false">SUMPRODUCT(B265:AA265,$B$1010:$AA$1010)</f>
        <v>51621.4649190532</v>
      </c>
      <c r="AE265" s="342" t="n">
        <f aca="false">SUMPRODUCT(B265:AA265,$B$1012:$AA$1012)</f>
        <v>51256.3296652443</v>
      </c>
      <c r="AF265" s="343" t="n">
        <f aca="false">XIRR(B265:AA265,$B$1:$AA$1)</f>
        <v>0.167804576953998</v>
      </c>
      <c r="AG265" s="344" t="n">
        <f aca="false">1-EXP(-(1/0.25)*(AD265/ABS($AD$1010)))</f>
        <v>0.98531547893979</v>
      </c>
    </row>
    <row r="266" customFormat="false" ht="12.75" hidden="false" customHeight="false" outlineLevel="0" collapsed="false">
      <c r="A266" s="335"/>
      <c r="B266" s="340" t="n">
        <f aca="false">+[4]data1cf!A266</f>
        <v>-66820.1936090459</v>
      </c>
      <c r="C266" s="340" t="n">
        <f aca="false">+[4]data1cf!B266</f>
        <v>12067.9360670868</v>
      </c>
      <c r="D266" s="340" t="n">
        <f aca="false">+[4]data1cf!C266</f>
        <v>13026.9772947232</v>
      </c>
      <c r="E266" s="340" t="n">
        <f aca="false">+[4]data1cf!D266</f>
        <v>12791.5406733995</v>
      </c>
      <c r="F266" s="340" t="n">
        <f aca="false">+[4]data1cf!E266</f>
        <v>12476.8467606357</v>
      </c>
      <c r="G266" s="340" t="n">
        <f aca="false">+[4]data1cf!F266</f>
        <v>12068.6594002875</v>
      </c>
      <c r="H266" s="340" t="n">
        <f aca="false">+[4]data1cf!G266</f>
        <v>11979.705179123</v>
      </c>
      <c r="I266" s="340" t="n">
        <f aca="false">+[4]data1cf!H266</f>
        <v>11759.7251360723</v>
      </c>
      <c r="J266" s="340" t="n">
        <f aca="false">+[4]data1cf!I266</f>
        <v>11805.9424981451</v>
      </c>
      <c r="K266" s="340" t="n">
        <f aca="false">+[4]data1cf!J266</f>
        <v>11724.6047593321</v>
      </c>
      <c r="L266" s="340" t="n">
        <f aca="false">+[4]data1cf!K266</f>
        <v>11566.8600951003</v>
      </c>
      <c r="M266" s="340" t="n">
        <f aca="false">+[4]data1cf!L266</f>
        <v>11522.1872125033</v>
      </c>
      <c r="N266" s="340" t="n">
        <f aca="false">+[4]data1cf!M266</f>
        <v>11548.9914267535</v>
      </c>
      <c r="O266" s="340" t="n">
        <f aca="false">+[4]data1cf!N266</f>
        <v>11469.9883552377</v>
      </c>
      <c r="P266" s="340" t="n">
        <f aca="false">+[4]data1cf!O266</f>
        <v>11518.6822918195</v>
      </c>
      <c r="Q266" s="340" t="n">
        <f aca="false">+[4]data1cf!P266</f>
        <v>11345.9209085563</v>
      </c>
      <c r="R266" s="340" t="n">
        <f aca="false">+[4]data1cf!Q266</f>
        <v>766.400892618313</v>
      </c>
      <c r="S266" s="340" t="n">
        <f aca="false">+[4]data1cf!R266</f>
        <v>0</v>
      </c>
      <c r="T266" s="340" t="n">
        <f aca="false">+[4]data1cf!S266</f>
        <v>0</v>
      </c>
      <c r="U266" s="340" t="n">
        <f aca="false">+[4]data1cf!T266</f>
        <v>0</v>
      </c>
      <c r="V266" s="340" t="n">
        <f aca="false">+[4]data1cf!U266</f>
        <v>0</v>
      </c>
      <c r="W266" s="340" t="n">
        <f aca="false">+[4]data1cf!V266</f>
        <v>0</v>
      </c>
      <c r="X266" s="340" t="n">
        <f aca="false">+[4]data1cf!W266</f>
        <v>0</v>
      </c>
      <c r="Y266" s="340" t="n">
        <f aca="false">+[4]data1cf!X266</f>
        <v>0</v>
      </c>
      <c r="Z266" s="340" t="n">
        <f aca="false">+[4]data1cf!Y266</f>
        <v>0</v>
      </c>
      <c r="AA266" s="340" t="n">
        <f aca="false">+[4]data1cf!Z266</f>
        <v>0</v>
      </c>
      <c r="AB266" s="340"/>
      <c r="AC266" s="341" t="n">
        <f aca="false">XNPV(0.1,B266:AA266,$B$1:$AA$1)</f>
        <v>25196.0044441183</v>
      </c>
      <c r="AD266" s="341" t="n">
        <f aca="false">SUMPRODUCT(B266:AA266,$B$1010:$AA$1010)</f>
        <v>50348.942780248</v>
      </c>
      <c r="AE266" s="342" t="n">
        <f aca="false">SUMPRODUCT(B266:AA266,$B$1012:$AA$1012)</f>
        <v>49983.5944971617</v>
      </c>
      <c r="AF266" s="343" t="n">
        <f aca="false">XIRR(B266:AA266,$B$1:$AA$1)</f>
        <v>0.163385533122949</v>
      </c>
      <c r="AG266" s="344" t="n">
        <f aca="false">1-EXP(-(1/0.25)*(AD266/ABS($AD$1010)))</f>
        <v>0.983705217204573</v>
      </c>
    </row>
    <row r="267" customFormat="false" ht="12.75" hidden="false" customHeight="false" outlineLevel="0" collapsed="false">
      <c r="A267" s="335"/>
      <c r="B267" s="340" t="n">
        <f aca="false">+[4]data1cf!A267</f>
        <v>-69764.0314320494</v>
      </c>
      <c r="C267" s="340" t="n">
        <f aca="false">+[4]data1cf!B267</f>
        <v>12090.8375485877</v>
      </c>
      <c r="D267" s="340" t="n">
        <f aca="false">+[4]data1cf!C267</f>
        <v>13042.3633232296</v>
      </c>
      <c r="E267" s="340" t="n">
        <f aca="false">+[4]data1cf!D267</f>
        <v>12697.8875635584</v>
      </c>
      <c r="F267" s="340" t="n">
        <f aca="false">+[4]data1cf!E267</f>
        <v>12644.7836748518</v>
      </c>
      <c r="G267" s="340" t="n">
        <f aca="false">+[4]data1cf!F267</f>
        <v>12214.5826296462</v>
      </c>
      <c r="H267" s="340" t="n">
        <f aca="false">+[4]data1cf!G267</f>
        <v>11973.1405938449</v>
      </c>
      <c r="I267" s="340" t="n">
        <f aca="false">+[4]data1cf!H267</f>
        <v>11857.5947799023</v>
      </c>
      <c r="J267" s="340" t="n">
        <f aca="false">+[4]data1cf!I267</f>
        <v>11891.7054947329</v>
      </c>
      <c r="K267" s="340" t="n">
        <f aca="false">+[4]data1cf!J267</f>
        <v>11761.2732201188</v>
      </c>
      <c r="L267" s="340" t="n">
        <f aca="false">+[4]data1cf!K267</f>
        <v>11758.9735855382</v>
      </c>
      <c r="M267" s="340" t="n">
        <f aca="false">+[4]data1cf!L267</f>
        <v>11736.8494731977</v>
      </c>
      <c r="N267" s="340" t="n">
        <f aca="false">+[4]data1cf!M267</f>
        <v>11582.1705692427</v>
      </c>
      <c r="O267" s="340" t="n">
        <f aca="false">+[4]data1cf!N267</f>
        <v>11460.9915912955</v>
      </c>
      <c r="P267" s="340" t="n">
        <f aca="false">+[4]data1cf!O267</f>
        <v>11417.7605743108</v>
      </c>
      <c r="Q267" s="340" t="n">
        <f aca="false">+[4]data1cf!P267</f>
        <v>11549.5676700573</v>
      </c>
      <c r="R267" s="340" t="n">
        <f aca="false">+[4]data1cf!Q267</f>
        <v>800.165534913033</v>
      </c>
      <c r="S267" s="340" t="n">
        <f aca="false">+[4]data1cf!R267</f>
        <v>0</v>
      </c>
      <c r="T267" s="340" t="n">
        <f aca="false">+[4]data1cf!S267</f>
        <v>0</v>
      </c>
      <c r="U267" s="340" t="n">
        <f aca="false">+[4]data1cf!T267</f>
        <v>0</v>
      </c>
      <c r="V267" s="340" t="n">
        <f aca="false">+[4]data1cf!U267</f>
        <v>0</v>
      </c>
      <c r="W267" s="340" t="n">
        <f aca="false">+[4]data1cf!V267</f>
        <v>0</v>
      </c>
      <c r="X267" s="340" t="n">
        <f aca="false">+[4]data1cf!W267</f>
        <v>0</v>
      </c>
      <c r="Y267" s="340" t="n">
        <f aca="false">+[4]data1cf!X267</f>
        <v>0</v>
      </c>
      <c r="Z267" s="340" t="n">
        <f aca="false">+[4]data1cf!Y267</f>
        <v>0</v>
      </c>
      <c r="AA267" s="340" t="n">
        <f aca="false">+[4]data1cf!Z267</f>
        <v>0</v>
      </c>
      <c r="AB267" s="340"/>
      <c r="AC267" s="341" t="n">
        <f aca="false">XNPV(0.1,B267:AA267,$B$1:$AA$1)</f>
        <v>22709.2757217626</v>
      </c>
      <c r="AD267" s="341" t="n">
        <f aca="false">SUMPRODUCT(B267:AA267,$B$1010:$AA$1010)</f>
        <v>48026.4324764571</v>
      </c>
      <c r="AE267" s="342" t="n">
        <f aca="false">SUMPRODUCT(B267:AA267,$B$1012:$AA$1012)</f>
        <v>47658.6623480831</v>
      </c>
      <c r="AF267" s="343" t="n">
        <f aca="false">XIRR(B267:AA267,$B$1:$AA$1)</f>
        <v>0.154998283963045</v>
      </c>
      <c r="AG267" s="344" t="n">
        <f aca="false">1-EXP(-(1/0.25)*(AD267/ABS($AD$1010)))</f>
        <v>0.980297392492949</v>
      </c>
    </row>
    <row r="268" customFormat="false" ht="12.75" hidden="false" customHeight="false" outlineLevel="0" collapsed="false">
      <c r="A268" s="335"/>
      <c r="B268" s="340" t="n">
        <f aca="false">+[4]data1cf!A268</f>
        <v>-67648.9893761133</v>
      </c>
      <c r="C268" s="340" t="n">
        <f aca="false">+[4]data1cf!B268</f>
        <v>12149.2293611204</v>
      </c>
      <c r="D268" s="340" t="n">
        <f aca="false">+[4]data1cf!C268</f>
        <v>13013.1364223082</v>
      </c>
      <c r="E268" s="340" t="n">
        <f aca="false">+[4]data1cf!D268</f>
        <v>12748.5896733977</v>
      </c>
      <c r="F268" s="340" t="n">
        <f aca="false">+[4]data1cf!E268</f>
        <v>12377.5495785191</v>
      </c>
      <c r="G268" s="340" t="n">
        <f aca="false">+[4]data1cf!F268</f>
        <v>12068.2415457528</v>
      </c>
      <c r="H268" s="340" t="n">
        <f aca="false">+[4]data1cf!G268</f>
        <v>11802.9436066449</v>
      </c>
      <c r="I268" s="340" t="n">
        <f aca="false">+[4]data1cf!H268</f>
        <v>11925.6265560825</v>
      </c>
      <c r="J268" s="340" t="n">
        <f aca="false">+[4]data1cf!I268</f>
        <v>11812.3974459652</v>
      </c>
      <c r="K268" s="340" t="n">
        <f aca="false">+[4]data1cf!J268</f>
        <v>11693.6209072787</v>
      </c>
      <c r="L268" s="340" t="n">
        <f aca="false">+[4]data1cf!K268</f>
        <v>11743.0578973645</v>
      </c>
      <c r="M268" s="340" t="n">
        <f aca="false">+[4]data1cf!L268</f>
        <v>11698.482410894</v>
      </c>
      <c r="N268" s="340" t="n">
        <f aca="false">+[4]data1cf!M268</f>
        <v>11646.4486857628</v>
      </c>
      <c r="O268" s="340" t="n">
        <f aca="false">+[4]data1cf!N268</f>
        <v>11585.1619008501</v>
      </c>
      <c r="P268" s="340" t="n">
        <f aca="false">+[4]data1cf!O268</f>
        <v>11472.8409617025</v>
      </c>
      <c r="Q268" s="340" t="n">
        <f aca="false">+[4]data1cf!P268</f>
        <v>11408.6624577399</v>
      </c>
      <c r="R268" s="340" t="n">
        <f aca="false">+[4]data1cf!Q268</f>
        <v>775.906848548269</v>
      </c>
      <c r="S268" s="340" t="n">
        <f aca="false">+[4]data1cf!R268</f>
        <v>0</v>
      </c>
      <c r="T268" s="340" t="n">
        <f aca="false">+[4]data1cf!S268</f>
        <v>0</v>
      </c>
      <c r="U268" s="340" t="n">
        <f aca="false">+[4]data1cf!T268</f>
        <v>0</v>
      </c>
      <c r="V268" s="340" t="n">
        <f aca="false">+[4]data1cf!U268</f>
        <v>0</v>
      </c>
      <c r="W268" s="340" t="n">
        <f aca="false">+[4]data1cf!V268</f>
        <v>0</v>
      </c>
      <c r="X268" s="340" t="n">
        <f aca="false">+[4]data1cf!W268</f>
        <v>0</v>
      </c>
      <c r="Y268" s="340" t="n">
        <f aca="false">+[4]data1cf!X268</f>
        <v>0</v>
      </c>
      <c r="Z268" s="340" t="n">
        <f aca="false">+[4]data1cf!Y268</f>
        <v>0</v>
      </c>
      <c r="AA268" s="340" t="n">
        <f aca="false">+[4]data1cf!Z268</f>
        <v>0</v>
      </c>
      <c r="AB268" s="340"/>
      <c r="AC268" s="341" t="n">
        <f aca="false">XNPV(0.1,B268:AA268,$B$1:$AA$1)</f>
        <v>24503.5887491237</v>
      </c>
      <c r="AD268" s="341" t="n">
        <f aca="false">SUMPRODUCT(B268:AA268,$B$1010:$AA$1010)</f>
        <v>49735.8342179834</v>
      </c>
      <c r="AE268" s="342" t="n">
        <f aca="false">SUMPRODUCT(B268:AA268,$B$1012:$AA$1012)</f>
        <v>49369.1512001486</v>
      </c>
      <c r="AF268" s="343" t="n">
        <f aca="false">XIRR(B268:AA268,$B$1:$AA$1)</f>
        <v>0.160896199337757</v>
      </c>
      <c r="AG268" s="344" t="n">
        <f aca="false">1-EXP(-(1/0.25)*(AD268/ABS($AD$1010)))</f>
        <v>0.982867497763734</v>
      </c>
    </row>
    <row r="269" customFormat="false" ht="12.75" hidden="false" customHeight="false" outlineLevel="0" collapsed="false">
      <c r="A269" s="335"/>
      <c r="B269" s="340" t="n">
        <f aca="false">+[4]data1cf!A269</f>
        <v>-71950.8533196667</v>
      </c>
      <c r="C269" s="340" t="n">
        <f aca="false">+[4]data1cf!B269</f>
        <v>12068.6358992935</v>
      </c>
      <c r="D269" s="340" t="n">
        <f aca="false">+[4]data1cf!C269</f>
        <v>13111.5622532095</v>
      </c>
      <c r="E269" s="340" t="n">
        <f aca="false">+[4]data1cf!D269</f>
        <v>13117.6682918286</v>
      </c>
      <c r="F269" s="340" t="n">
        <f aca="false">+[4]data1cf!E269</f>
        <v>12651.6205243187</v>
      </c>
      <c r="G269" s="340" t="n">
        <f aca="false">+[4]data1cf!F269</f>
        <v>12254.9443018544</v>
      </c>
      <c r="H269" s="340" t="n">
        <f aca="false">+[4]data1cf!G269</f>
        <v>12069.0015563377</v>
      </c>
      <c r="I269" s="340" t="n">
        <f aca="false">+[4]data1cf!H269</f>
        <v>11925.5321722275</v>
      </c>
      <c r="J269" s="340" t="n">
        <f aca="false">+[4]data1cf!I269</f>
        <v>11850.2153434524</v>
      </c>
      <c r="K269" s="340" t="n">
        <f aca="false">+[4]data1cf!J269</f>
        <v>11762.4513183085</v>
      </c>
      <c r="L269" s="340" t="n">
        <f aca="false">+[4]data1cf!K269</f>
        <v>11782.89941867</v>
      </c>
      <c r="M269" s="340" t="n">
        <f aca="false">+[4]data1cf!L269</f>
        <v>11689.8976279324</v>
      </c>
      <c r="N269" s="340" t="n">
        <f aca="false">+[4]data1cf!M269</f>
        <v>11638.2965880177</v>
      </c>
      <c r="O269" s="340" t="n">
        <f aca="false">+[4]data1cf!N269</f>
        <v>11629.553570418</v>
      </c>
      <c r="P269" s="340" t="n">
        <f aca="false">+[4]data1cf!O269</f>
        <v>11630.1514432067</v>
      </c>
      <c r="Q269" s="340" t="n">
        <f aca="false">+[4]data1cf!P269</f>
        <v>11443.4908365308</v>
      </c>
      <c r="R269" s="340" t="n">
        <f aca="false">+[4]data1cf!Q269</f>
        <v>825.24750723525</v>
      </c>
      <c r="S269" s="340" t="n">
        <f aca="false">+[4]data1cf!R269</f>
        <v>0</v>
      </c>
      <c r="T269" s="340" t="n">
        <f aca="false">+[4]data1cf!S269</f>
        <v>0</v>
      </c>
      <c r="U269" s="340" t="n">
        <f aca="false">+[4]data1cf!T269</f>
        <v>0</v>
      </c>
      <c r="V269" s="340" t="n">
        <f aca="false">+[4]data1cf!U269</f>
        <v>0</v>
      </c>
      <c r="W269" s="340" t="n">
        <f aca="false">+[4]data1cf!V269</f>
        <v>0</v>
      </c>
      <c r="X269" s="340" t="n">
        <f aca="false">+[4]data1cf!W269</f>
        <v>0</v>
      </c>
      <c r="Y269" s="340" t="n">
        <f aca="false">+[4]data1cf!X269</f>
        <v>0</v>
      </c>
      <c r="Z269" s="340" t="n">
        <f aca="false">+[4]data1cf!Y269</f>
        <v>0</v>
      </c>
      <c r="AA269" s="340" t="n">
        <f aca="false">+[4]data1cf!Z269</f>
        <v>0</v>
      </c>
      <c r="AB269" s="340"/>
      <c r="AC269" s="341" t="n">
        <f aca="false">XNPV(0.1,B269:AA269,$B$1:$AA$1)</f>
        <v>21069.9420400659</v>
      </c>
      <c r="AD269" s="341" t="n">
        <f aca="false">SUMPRODUCT(B269:AA269,$B$1010:$AA$1010)</f>
        <v>46511.1306780048</v>
      </c>
      <c r="AE269" s="342" t="n">
        <f aca="false">SUMPRODUCT(B269:AA269,$B$1012:$AA$1012)</f>
        <v>46141.5898165981</v>
      </c>
      <c r="AF269" s="343" t="n">
        <f aca="false">XIRR(B269:AA269,$B$1:$AA$1)</f>
        <v>0.149753608695541</v>
      </c>
      <c r="AG269" s="344" t="n">
        <f aca="false">1-EXP(-(1/0.25)*(AD269/ABS($AD$1010)))</f>
        <v>0.977698509353225</v>
      </c>
    </row>
    <row r="270" customFormat="false" ht="12.75" hidden="false" customHeight="false" outlineLevel="0" collapsed="false">
      <c r="A270" s="335"/>
      <c r="B270" s="340" t="n">
        <f aca="false">+[4]data1cf!A270</f>
        <v>-71018.2754207301</v>
      </c>
      <c r="C270" s="340" t="n">
        <f aca="false">+[4]data1cf!B270</f>
        <v>12118.9227256904</v>
      </c>
      <c r="D270" s="340" t="n">
        <f aca="false">+[4]data1cf!C270</f>
        <v>13064.9173604704</v>
      </c>
      <c r="E270" s="340" t="n">
        <f aca="false">+[4]data1cf!D270</f>
        <v>12740.7883973841</v>
      </c>
      <c r="F270" s="340" t="n">
        <f aca="false">+[4]data1cf!E270</f>
        <v>12506.243681368</v>
      </c>
      <c r="G270" s="340" t="n">
        <f aca="false">+[4]data1cf!F270</f>
        <v>12270.0515236459</v>
      </c>
      <c r="H270" s="340" t="n">
        <f aca="false">+[4]data1cf!G270</f>
        <v>12003.5018576049</v>
      </c>
      <c r="I270" s="340" t="n">
        <f aca="false">+[4]data1cf!H270</f>
        <v>11931.5661053125</v>
      </c>
      <c r="J270" s="340" t="n">
        <f aca="false">+[4]data1cf!I270</f>
        <v>11893.15258802</v>
      </c>
      <c r="K270" s="340" t="n">
        <f aca="false">+[4]data1cf!J270</f>
        <v>11696.3182699001</v>
      </c>
      <c r="L270" s="340" t="n">
        <f aca="false">+[4]data1cf!K270</f>
        <v>11842.0503049852</v>
      </c>
      <c r="M270" s="340" t="n">
        <f aca="false">+[4]data1cf!L270</f>
        <v>11729.9229551613</v>
      </c>
      <c r="N270" s="340" t="n">
        <f aca="false">+[4]data1cf!M270</f>
        <v>11682.1679715453</v>
      </c>
      <c r="O270" s="340" t="n">
        <f aca="false">+[4]data1cf!N270</f>
        <v>11698.9362887153</v>
      </c>
      <c r="P270" s="340" t="n">
        <f aca="false">+[4]data1cf!O270</f>
        <v>11453.2502364335</v>
      </c>
      <c r="Q270" s="340" t="n">
        <f aca="false">+[4]data1cf!P270</f>
        <v>11371.7025476784</v>
      </c>
      <c r="R270" s="340" t="n">
        <f aca="false">+[4]data1cf!Q270</f>
        <v>814.551211765606</v>
      </c>
      <c r="S270" s="340" t="n">
        <f aca="false">+[4]data1cf!R270</f>
        <v>0</v>
      </c>
      <c r="T270" s="340" t="n">
        <f aca="false">+[4]data1cf!S270</f>
        <v>0</v>
      </c>
      <c r="U270" s="340" t="n">
        <f aca="false">+[4]data1cf!T270</f>
        <v>0</v>
      </c>
      <c r="V270" s="340" t="n">
        <f aca="false">+[4]data1cf!U270</f>
        <v>0</v>
      </c>
      <c r="W270" s="340" t="n">
        <f aca="false">+[4]data1cf!V270</f>
        <v>0</v>
      </c>
      <c r="X270" s="340" t="n">
        <f aca="false">+[4]data1cf!W270</f>
        <v>0</v>
      </c>
      <c r="Y270" s="340" t="n">
        <f aca="false">+[4]data1cf!X270</f>
        <v>0</v>
      </c>
      <c r="Z270" s="340" t="n">
        <f aca="false">+[4]data1cf!Y270</f>
        <v>0</v>
      </c>
      <c r="AA270" s="340" t="n">
        <f aca="false">+[4]data1cf!Z270</f>
        <v>0</v>
      </c>
      <c r="AB270" s="340"/>
      <c r="AC270" s="341" t="n">
        <f aca="false">XNPV(0.1,B270:AA270,$B$1:$AA$1)</f>
        <v>21599.6796796882</v>
      </c>
      <c r="AD270" s="341" t="n">
        <f aca="false">SUMPRODUCT(B270:AA270,$B$1010:$AA$1010)</f>
        <v>46968.7790530443</v>
      </c>
      <c r="AE270" s="342" t="n">
        <f aca="false">SUMPRODUCT(B270:AA270,$B$1012:$AA$1012)</f>
        <v>46600.2110607591</v>
      </c>
      <c r="AF270" s="343" t="n">
        <f aca="false">XIRR(B270:AA270,$B$1:$AA$1)</f>
        <v>0.151510779581055</v>
      </c>
      <c r="AG270" s="344" t="n">
        <f aca="false">1-EXP(-(1/0.25)*(AD270/ABS($AD$1010)))</f>
        <v>0.9785176271904</v>
      </c>
    </row>
    <row r="271" customFormat="false" ht="12.75" hidden="false" customHeight="false" outlineLevel="0" collapsed="false">
      <c r="A271" s="335"/>
      <c r="B271" s="340" t="n">
        <f aca="false">+[4]data1cf!A271</f>
        <v>-64023.4657999237</v>
      </c>
      <c r="C271" s="340" t="n">
        <f aca="false">+[4]data1cf!B271</f>
        <v>12086.8112664656</v>
      </c>
      <c r="D271" s="340" t="n">
        <f aca="false">+[4]data1cf!C271</f>
        <v>12899.2668819269</v>
      </c>
      <c r="E271" s="340" t="n">
        <f aca="false">+[4]data1cf!D271</f>
        <v>12813.4865617286</v>
      </c>
      <c r="F271" s="340" t="n">
        <f aca="false">+[4]data1cf!E271</f>
        <v>12281.6759617842</v>
      </c>
      <c r="G271" s="340" t="n">
        <f aca="false">+[4]data1cf!F271</f>
        <v>12143.3695876089</v>
      </c>
      <c r="H271" s="340" t="n">
        <f aca="false">+[4]data1cf!G271</f>
        <v>12015.0554928717</v>
      </c>
      <c r="I271" s="340" t="n">
        <f aca="false">+[4]data1cf!H271</f>
        <v>11776.656684744</v>
      </c>
      <c r="J271" s="340" t="n">
        <f aca="false">+[4]data1cf!I271</f>
        <v>11809.562446687</v>
      </c>
      <c r="K271" s="340" t="n">
        <f aca="false">+[4]data1cf!J271</f>
        <v>11553.5921043754</v>
      </c>
      <c r="L271" s="340" t="n">
        <f aca="false">+[4]data1cf!K271</f>
        <v>11555.8741131233</v>
      </c>
      <c r="M271" s="340" t="n">
        <f aca="false">+[4]data1cf!L271</f>
        <v>11651.7864095168</v>
      </c>
      <c r="N271" s="340" t="n">
        <f aca="false">+[4]data1cf!M271</f>
        <v>11429.4440000924</v>
      </c>
      <c r="O271" s="340" t="n">
        <f aca="false">+[4]data1cf!N271</f>
        <v>11614.8775451353</v>
      </c>
      <c r="P271" s="340" t="n">
        <f aca="false">+[4]data1cf!O271</f>
        <v>11291.1672946557</v>
      </c>
      <c r="Q271" s="340" t="n">
        <f aca="false">+[4]data1cf!P271</f>
        <v>11288.3596080155</v>
      </c>
      <c r="R271" s="340" t="n">
        <f aca="false">+[4]data1cf!Q271</f>
        <v>734.323543338805</v>
      </c>
      <c r="S271" s="340" t="n">
        <f aca="false">+[4]data1cf!R271</f>
        <v>0</v>
      </c>
      <c r="T271" s="340" t="n">
        <f aca="false">+[4]data1cf!S271</f>
        <v>0</v>
      </c>
      <c r="U271" s="340" t="n">
        <f aca="false">+[4]data1cf!T271</f>
        <v>0</v>
      </c>
      <c r="V271" s="340" t="n">
        <f aca="false">+[4]data1cf!U271</f>
        <v>0</v>
      </c>
      <c r="W271" s="340" t="n">
        <f aca="false">+[4]data1cf!V271</f>
        <v>0</v>
      </c>
      <c r="X271" s="340" t="n">
        <f aca="false">+[4]data1cf!W271</f>
        <v>0</v>
      </c>
      <c r="Y271" s="340" t="n">
        <f aca="false">+[4]data1cf!X271</f>
        <v>0</v>
      </c>
      <c r="Z271" s="340" t="n">
        <f aca="false">+[4]data1cf!Y271</f>
        <v>0</v>
      </c>
      <c r="AA271" s="340" t="n">
        <f aca="false">+[4]data1cf!Z271</f>
        <v>0</v>
      </c>
      <c r="AB271" s="340"/>
      <c r="AC271" s="341" t="n">
        <f aca="false">XNPV(0.1,B271:AA271,$B$1:$AA$1)</f>
        <v>27756.2347418818</v>
      </c>
      <c r="AD271" s="341" t="n">
        <f aca="false">SUMPRODUCT(B271:AA271,$B$1010:$AA$1010)</f>
        <v>52844.7038028054</v>
      </c>
      <c r="AE271" s="342" t="n">
        <f aca="false">SUMPRODUCT(B271:AA271,$B$1012:$AA$1012)</f>
        <v>52480.3634567003</v>
      </c>
      <c r="AF271" s="343" t="n">
        <f aca="false">XIRR(B271:AA271,$B$1:$AA$1)</f>
        <v>0.17235955933607</v>
      </c>
      <c r="AG271" s="344" t="n">
        <f aca="false">1-EXP(-(1/0.25)*(AD271/ABS($AD$1010)))</f>
        <v>0.986713178375136</v>
      </c>
    </row>
    <row r="272" customFormat="false" ht="12.75" hidden="false" customHeight="false" outlineLevel="0" collapsed="false">
      <c r="A272" s="335"/>
      <c r="B272" s="340" t="n">
        <f aca="false">+[4]data1cf!A272</f>
        <v>-74922.1329052197</v>
      </c>
      <c r="C272" s="340" t="n">
        <f aca="false">+[4]data1cf!B272</f>
        <v>12149.762066375</v>
      </c>
      <c r="D272" s="340" t="n">
        <f aca="false">+[4]data1cf!C272</f>
        <v>13145.890001576</v>
      </c>
      <c r="E272" s="340" t="n">
        <f aca="false">+[4]data1cf!D272</f>
        <v>12931.9536944802</v>
      </c>
      <c r="F272" s="340" t="n">
        <f aca="false">+[4]data1cf!E272</f>
        <v>12602.3018375852</v>
      </c>
      <c r="G272" s="340" t="n">
        <f aca="false">+[4]data1cf!F272</f>
        <v>12339.2076478129</v>
      </c>
      <c r="H272" s="340" t="n">
        <f aca="false">+[4]data1cf!G272</f>
        <v>12163.8233830654</v>
      </c>
      <c r="I272" s="340" t="n">
        <f aca="false">+[4]data1cf!H272</f>
        <v>12003.2266712769</v>
      </c>
      <c r="J272" s="340" t="n">
        <f aca="false">+[4]data1cf!I272</f>
        <v>11993.5460716743</v>
      </c>
      <c r="K272" s="340" t="n">
        <f aca="false">+[4]data1cf!J272</f>
        <v>11883.5845754796</v>
      </c>
      <c r="L272" s="340" t="n">
        <f aca="false">+[4]data1cf!K272</f>
        <v>11903.5983046522</v>
      </c>
      <c r="M272" s="340" t="n">
        <f aca="false">+[4]data1cf!L272</f>
        <v>11966.2408890555</v>
      </c>
      <c r="N272" s="340" t="n">
        <f aca="false">+[4]data1cf!M272</f>
        <v>11749.7756355533</v>
      </c>
      <c r="O272" s="340" t="n">
        <f aca="false">+[4]data1cf!N272</f>
        <v>11536.2375489602</v>
      </c>
      <c r="P272" s="340" t="n">
        <f aca="false">+[4]data1cf!O272</f>
        <v>11516.48884849</v>
      </c>
      <c r="Q272" s="340" t="n">
        <f aca="false">+[4]data1cf!P272</f>
        <v>11592.5220698055</v>
      </c>
      <c r="R272" s="340" t="n">
        <f aca="false">+[4]data1cf!Q272</f>
        <v>859.326895569708</v>
      </c>
      <c r="S272" s="340" t="n">
        <f aca="false">+[4]data1cf!R272</f>
        <v>0</v>
      </c>
      <c r="T272" s="340" t="n">
        <f aca="false">+[4]data1cf!S272</f>
        <v>0</v>
      </c>
      <c r="U272" s="340" t="n">
        <f aca="false">+[4]data1cf!T272</f>
        <v>0</v>
      </c>
      <c r="V272" s="340" t="n">
        <f aca="false">+[4]data1cf!U272</f>
        <v>0</v>
      </c>
      <c r="W272" s="340" t="n">
        <f aca="false">+[4]data1cf!V272</f>
        <v>0</v>
      </c>
      <c r="X272" s="340" t="n">
        <f aca="false">+[4]data1cf!W272</f>
        <v>0</v>
      </c>
      <c r="Y272" s="340" t="n">
        <f aca="false">+[4]data1cf!X272</f>
        <v>0</v>
      </c>
      <c r="Z272" s="340" t="n">
        <f aca="false">+[4]data1cf!Y272</f>
        <v>0</v>
      </c>
      <c r="AA272" s="340" t="n">
        <f aca="false">+[4]data1cf!Z272</f>
        <v>0</v>
      </c>
      <c r="AB272" s="340"/>
      <c r="AC272" s="341" t="n">
        <f aca="false">XNPV(0.1,B272:AA272,$B$1:$AA$1)</f>
        <v>18456.3454316714</v>
      </c>
      <c r="AD272" s="341" t="n">
        <f aca="false">SUMPRODUCT(B272:AA272,$B$1010:$AA$1010)</f>
        <v>44045.4390964526</v>
      </c>
      <c r="AE272" s="342" t="n">
        <f aca="false">SUMPRODUCT(B272:AA272,$B$1012:$AA$1012)</f>
        <v>43673.6920867525</v>
      </c>
      <c r="AF272" s="343" t="n">
        <f aca="false">XIRR(B272:AA272,$B$1:$AA$1)</f>
        <v>0.142050897796161</v>
      </c>
      <c r="AG272" s="344" t="n">
        <f aca="false">1-EXP(-(1/0.25)*(AD272/ABS($AD$1010)))</f>
        <v>0.972716909615598</v>
      </c>
    </row>
    <row r="273" customFormat="false" ht="12.75" hidden="false" customHeight="false" outlineLevel="0" collapsed="false">
      <c r="A273" s="335"/>
      <c r="B273" s="340" t="n">
        <f aca="false">+[4]data1cf!A273</f>
        <v>-72224.4702512326</v>
      </c>
      <c r="C273" s="340" t="n">
        <f aca="false">+[4]data1cf!B273</f>
        <v>12113.5434389301</v>
      </c>
      <c r="D273" s="340" t="n">
        <f aca="false">+[4]data1cf!C273</f>
        <v>13163.1436899137</v>
      </c>
      <c r="E273" s="340" t="n">
        <f aca="false">+[4]data1cf!D273</f>
        <v>12919.2073683719</v>
      </c>
      <c r="F273" s="340" t="n">
        <f aca="false">+[4]data1cf!E273</f>
        <v>12649.0385337293</v>
      </c>
      <c r="G273" s="340" t="n">
        <f aca="false">+[4]data1cf!F273</f>
        <v>12211.2719484263</v>
      </c>
      <c r="H273" s="340" t="n">
        <f aca="false">+[4]data1cf!G273</f>
        <v>12099.9491446625</v>
      </c>
      <c r="I273" s="340" t="n">
        <f aca="false">+[4]data1cf!H273</f>
        <v>11881.782260761</v>
      </c>
      <c r="J273" s="340" t="n">
        <f aca="false">+[4]data1cf!I273</f>
        <v>11924.1628965978</v>
      </c>
      <c r="K273" s="340" t="n">
        <f aca="false">+[4]data1cf!J273</f>
        <v>11772.3495976787</v>
      </c>
      <c r="L273" s="340" t="n">
        <f aca="false">+[4]data1cf!K273</f>
        <v>11665.690603349</v>
      </c>
      <c r="M273" s="340" t="n">
        <f aca="false">+[4]data1cf!L273</f>
        <v>11770.0078459297</v>
      </c>
      <c r="N273" s="340" t="n">
        <f aca="false">+[4]data1cf!M273</f>
        <v>11693.9148333975</v>
      </c>
      <c r="O273" s="340" t="n">
        <f aca="false">+[4]data1cf!N273</f>
        <v>11689.7470106939</v>
      </c>
      <c r="P273" s="340" t="n">
        <f aca="false">+[4]data1cf!O273</f>
        <v>11567.3714205698</v>
      </c>
      <c r="Q273" s="340" t="n">
        <f aca="false">+[4]data1cf!P273</f>
        <v>11664.9797008261</v>
      </c>
      <c r="R273" s="340" t="n">
        <f aca="false">+[4]data1cf!Q273</f>
        <v>828.385783993537</v>
      </c>
      <c r="S273" s="340" t="n">
        <f aca="false">+[4]data1cf!R273</f>
        <v>0</v>
      </c>
      <c r="T273" s="340" t="n">
        <f aca="false">+[4]data1cf!S273</f>
        <v>0</v>
      </c>
      <c r="U273" s="340" t="n">
        <f aca="false">+[4]data1cf!T273</f>
        <v>0</v>
      </c>
      <c r="V273" s="340" t="n">
        <f aca="false">+[4]data1cf!U273</f>
        <v>0</v>
      </c>
      <c r="W273" s="340" t="n">
        <f aca="false">+[4]data1cf!V273</f>
        <v>0</v>
      </c>
      <c r="X273" s="340" t="n">
        <f aca="false">+[4]data1cf!W273</f>
        <v>0</v>
      </c>
      <c r="Y273" s="340" t="n">
        <f aca="false">+[4]data1cf!X273</f>
        <v>0</v>
      </c>
      <c r="Z273" s="340" t="n">
        <f aca="false">+[4]data1cf!Y273</f>
        <v>0</v>
      </c>
      <c r="AA273" s="340" t="n">
        <f aca="false">+[4]data1cf!Z273</f>
        <v>0</v>
      </c>
      <c r="AB273" s="340"/>
      <c r="AC273" s="341" t="n">
        <f aca="false">XNPV(0.1,B273:AA273,$B$1:$AA$1)</f>
        <v>20790.6907364131</v>
      </c>
      <c r="AD273" s="341" t="n">
        <f aca="false">SUMPRODUCT(B273:AA273,$B$1010:$AA$1010)</f>
        <v>46259.8762083447</v>
      </c>
      <c r="AE273" s="342" t="n">
        <f aca="false">SUMPRODUCT(B273:AA273,$B$1012:$AA$1012)</f>
        <v>45889.7650364559</v>
      </c>
      <c r="AF273" s="343" t="n">
        <f aca="false">XIRR(B273:AA273,$B$1:$AA$1)</f>
        <v>0.148884775482966</v>
      </c>
      <c r="AG273" s="344" t="n">
        <f aca="false">1-EXP(-(1/0.25)*(AD273/ABS($AD$1010)))</f>
        <v>0.977235598301929</v>
      </c>
    </row>
    <row r="274" customFormat="false" ht="12.75" hidden="false" customHeight="false" outlineLevel="0" collapsed="false">
      <c r="A274" s="335"/>
      <c r="B274" s="340" t="n">
        <f aca="false">+[4]data1cf!A274</f>
        <v>-67757.6299430791</v>
      </c>
      <c r="C274" s="340" t="n">
        <f aca="false">+[4]data1cf!B274</f>
        <v>12148.2470384249</v>
      </c>
      <c r="D274" s="340" t="n">
        <f aca="false">+[4]data1cf!C274</f>
        <v>13091.1330603654</v>
      </c>
      <c r="E274" s="340" t="n">
        <f aca="false">+[4]data1cf!D274</f>
        <v>12703.8407275259</v>
      </c>
      <c r="F274" s="340" t="n">
        <f aca="false">+[4]data1cf!E274</f>
        <v>12536.5753229798</v>
      </c>
      <c r="G274" s="340" t="n">
        <f aca="false">+[4]data1cf!F274</f>
        <v>12163.0460102414</v>
      </c>
      <c r="H274" s="340" t="n">
        <f aca="false">+[4]data1cf!G274</f>
        <v>11851.3491211028</v>
      </c>
      <c r="I274" s="340" t="n">
        <f aca="false">+[4]data1cf!H274</f>
        <v>11800.7068551517</v>
      </c>
      <c r="J274" s="340" t="n">
        <f aca="false">+[4]data1cf!I274</f>
        <v>11768.8683296902</v>
      </c>
      <c r="K274" s="340" t="n">
        <f aca="false">+[4]data1cf!J274</f>
        <v>11731.0732731547</v>
      </c>
      <c r="L274" s="340" t="n">
        <f aca="false">+[4]data1cf!K274</f>
        <v>11565.1520983572</v>
      </c>
      <c r="M274" s="340" t="n">
        <f aca="false">+[4]data1cf!L274</f>
        <v>11463.1346590324</v>
      </c>
      <c r="N274" s="340" t="n">
        <f aca="false">+[4]data1cf!M274</f>
        <v>11502.1418855391</v>
      </c>
      <c r="O274" s="340" t="n">
        <f aca="false">+[4]data1cf!N274</f>
        <v>11404.6879470466</v>
      </c>
      <c r="P274" s="340" t="n">
        <f aca="false">+[4]data1cf!O274</f>
        <v>11409.2914558675</v>
      </c>
      <c r="Q274" s="340" t="n">
        <f aca="false">+[4]data1cf!P274</f>
        <v>11420.7928395483</v>
      </c>
      <c r="R274" s="340" t="n">
        <f aca="false">+[4]data1cf!Q274</f>
        <v>777.15291239514</v>
      </c>
      <c r="S274" s="340" t="n">
        <f aca="false">+[4]data1cf!R274</f>
        <v>0</v>
      </c>
      <c r="T274" s="340" t="n">
        <f aca="false">+[4]data1cf!S274</f>
        <v>0</v>
      </c>
      <c r="U274" s="340" t="n">
        <f aca="false">+[4]data1cf!T274</f>
        <v>0</v>
      </c>
      <c r="V274" s="340" t="n">
        <f aca="false">+[4]data1cf!U274</f>
        <v>0</v>
      </c>
      <c r="W274" s="340" t="n">
        <f aca="false">+[4]data1cf!V274</f>
        <v>0</v>
      </c>
      <c r="X274" s="340" t="n">
        <f aca="false">+[4]data1cf!W274</f>
        <v>0</v>
      </c>
      <c r="Y274" s="340" t="n">
        <f aca="false">+[4]data1cf!X274</f>
        <v>0</v>
      </c>
      <c r="Z274" s="340" t="n">
        <f aca="false">+[4]data1cf!Y274</f>
        <v>0</v>
      </c>
      <c r="AA274" s="340" t="n">
        <f aca="false">+[4]data1cf!Z274</f>
        <v>0</v>
      </c>
      <c r="AB274" s="340"/>
      <c r="AC274" s="341" t="n">
        <f aca="false">XNPV(0.1,B274:AA274,$B$1:$AA$1)</f>
        <v>24288.4582337859</v>
      </c>
      <c r="AD274" s="341" t="n">
        <f aca="false">SUMPRODUCT(B274:AA274,$B$1010:$AA$1010)</f>
        <v>49410.8661987292</v>
      </c>
      <c r="AE274" s="342" t="n">
        <f aca="false">SUMPRODUCT(B274:AA274,$B$1012:$AA$1012)</f>
        <v>49046.0386018748</v>
      </c>
      <c r="AF274" s="343" t="n">
        <f aca="false">XIRR(B274:AA274,$B$1:$AA$1)</f>
        <v>0.160517406887668</v>
      </c>
      <c r="AG274" s="344" t="n">
        <f aca="false">1-EXP(-(1/0.25)*(AD274/ABS($AD$1010)))</f>
        <v>0.982406153369556</v>
      </c>
    </row>
    <row r="275" customFormat="false" ht="12.75" hidden="false" customHeight="false" outlineLevel="0" collapsed="false">
      <c r="A275" s="335"/>
      <c r="B275" s="340" t="n">
        <f aca="false">+[4]data1cf!A275</f>
        <v>-72691.0648063808</v>
      </c>
      <c r="C275" s="340" t="n">
        <f aca="false">+[4]data1cf!B275</f>
        <v>12175.4493311828</v>
      </c>
      <c r="D275" s="340" t="n">
        <f aca="false">+[4]data1cf!C275</f>
        <v>13434.8871250057</v>
      </c>
      <c r="E275" s="340" t="n">
        <f aca="false">+[4]data1cf!D275</f>
        <v>12891.6226693123</v>
      </c>
      <c r="F275" s="340" t="n">
        <f aca="false">+[4]data1cf!E275</f>
        <v>12784.3793819891</v>
      </c>
      <c r="G275" s="340" t="n">
        <f aca="false">+[4]data1cf!F275</f>
        <v>12415.1551942623</v>
      </c>
      <c r="H275" s="340" t="n">
        <f aca="false">+[4]data1cf!G275</f>
        <v>11981.2036745518</v>
      </c>
      <c r="I275" s="340" t="n">
        <f aca="false">+[4]data1cf!H275</f>
        <v>11830.850586422</v>
      </c>
      <c r="J275" s="340" t="n">
        <f aca="false">+[4]data1cf!I275</f>
        <v>11797.7369019293</v>
      </c>
      <c r="K275" s="340" t="n">
        <f aca="false">+[4]data1cf!J275</f>
        <v>11883.7257238023</v>
      </c>
      <c r="L275" s="340" t="n">
        <f aca="false">+[4]data1cf!K275</f>
        <v>11746.9842790556</v>
      </c>
      <c r="M275" s="340" t="n">
        <f aca="false">+[4]data1cf!L275</f>
        <v>11747.9001754754</v>
      </c>
      <c r="N275" s="340" t="n">
        <f aca="false">+[4]data1cf!M275</f>
        <v>11616.1631554943</v>
      </c>
      <c r="O275" s="340" t="n">
        <f aca="false">+[4]data1cf!N275</f>
        <v>11520.0177834606</v>
      </c>
      <c r="P275" s="340" t="n">
        <f aca="false">+[4]data1cf!O275</f>
        <v>11676.7382696594</v>
      </c>
      <c r="Q275" s="340" t="n">
        <f aca="false">+[4]data1cf!P275</f>
        <v>11597.1068856758</v>
      </c>
      <c r="R275" s="340" t="n">
        <f aca="false">+[4]data1cf!Q275</f>
        <v>833.737436903265</v>
      </c>
      <c r="S275" s="340" t="n">
        <f aca="false">+[4]data1cf!R275</f>
        <v>0</v>
      </c>
      <c r="T275" s="340" t="n">
        <f aca="false">+[4]data1cf!S275</f>
        <v>0</v>
      </c>
      <c r="U275" s="340" t="n">
        <f aca="false">+[4]data1cf!T275</f>
        <v>0</v>
      </c>
      <c r="V275" s="340" t="n">
        <f aca="false">+[4]data1cf!U275</f>
        <v>0</v>
      </c>
      <c r="W275" s="340" t="n">
        <f aca="false">+[4]data1cf!V275</f>
        <v>0</v>
      </c>
      <c r="X275" s="340" t="n">
        <f aca="false">+[4]data1cf!W275</f>
        <v>0</v>
      </c>
      <c r="Y275" s="340" t="n">
        <f aca="false">+[4]data1cf!X275</f>
        <v>0</v>
      </c>
      <c r="Z275" s="340" t="n">
        <f aca="false">+[4]data1cf!Y275</f>
        <v>0</v>
      </c>
      <c r="AA275" s="340" t="n">
        <f aca="false">+[4]data1cf!Z275</f>
        <v>0</v>
      </c>
      <c r="AB275" s="340"/>
      <c r="AC275" s="341" t="n">
        <f aca="false">XNPV(0.1,B275:AA275,$B$1:$AA$1)</f>
        <v>20661.6975390685</v>
      </c>
      <c r="AD275" s="341" t="n">
        <f aca="false">SUMPRODUCT(B275:AA275,$B$1010:$AA$1010)</f>
        <v>46141.8445095908</v>
      </c>
      <c r="AE275" s="342" t="n">
        <f aca="false">SUMPRODUCT(B275:AA275,$B$1012:$AA$1012)</f>
        <v>45771.717553676</v>
      </c>
      <c r="AF275" s="343" t="n">
        <f aca="false">XIRR(B275:AA275,$B$1:$AA$1)</f>
        <v>0.148463382582394</v>
      </c>
      <c r="AG275" s="344" t="n">
        <f aca="false">1-EXP(-(1/0.25)*(AD275/ABS($AD$1010)))</f>
        <v>0.977014831708683</v>
      </c>
    </row>
    <row r="276" customFormat="false" ht="12.75" hidden="false" customHeight="false" outlineLevel="0" collapsed="false">
      <c r="A276" s="335"/>
      <c r="B276" s="340" t="n">
        <f aca="false">+[4]data1cf!A276</f>
        <v>-66461.1682677554</v>
      </c>
      <c r="C276" s="340" t="n">
        <f aca="false">+[4]data1cf!B276</f>
        <v>11977.5307169748</v>
      </c>
      <c r="D276" s="340" t="n">
        <f aca="false">+[4]data1cf!C276</f>
        <v>13118.7758427534</v>
      </c>
      <c r="E276" s="340" t="n">
        <f aca="false">+[4]data1cf!D276</f>
        <v>12648.4911459554</v>
      </c>
      <c r="F276" s="340" t="n">
        <f aca="false">+[4]data1cf!E276</f>
        <v>12370.3159276846</v>
      </c>
      <c r="G276" s="340" t="n">
        <f aca="false">+[4]data1cf!F276</f>
        <v>12109.1822689194</v>
      </c>
      <c r="H276" s="340" t="n">
        <f aca="false">+[4]data1cf!G276</f>
        <v>11823.3551411329</v>
      </c>
      <c r="I276" s="340" t="n">
        <f aca="false">+[4]data1cf!H276</f>
        <v>11784.5142554684</v>
      </c>
      <c r="J276" s="340" t="n">
        <f aca="false">+[4]data1cf!I276</f>
        <v>11818.2737474247</v>
      </c>
      <c r="K276" s="340" t="n">
        <f aca="false">+[4]data1cf!J276</f>
        <v>11804.5084320529</v>
      </c>
      <c r="L276" s="340" t="n">
        <f aca="false">+[4]data1cf!K276</f>
        <v>11634.2680349445</v>
      </c>
      <c r="M276" s="340" t="n">
        <f aca="false">+[4]data1cf!L276</f>
        <v>11548.8650153967</v>
      </c>
      <c r="N276" s="340" t="n">
        <f aca="false">+[4]data1cf!M276</f>
        <v>11605.0115517256</v>
      </c>
      <c r="O276" s="340" t="n">
        <f aca="false">+[4]data1cf!N276</f>
        <v>11480.7051246678</v>
      </c>
      <c r="P276" s="340" t="n">
        <f aca="false">+[4]data1cf!O276</f>
        <v>11376.191840285</v>
      </c>
      <c r="Q276" s="340" t="n">
        <f aca="false">+[4]data1cf!P276</f>
        <v>11456.4180753415</v>
      </c>
      <c r="R276" s="340" t="n">
        <f aca="false">+[4]data1cf!Q276</f>
        <v>762.283015563847</v>
      </c>
      <c r="S276" s="340" t="n">
        <f aca="false">+[4]data1cf!R276</f>
        <v>0</v>
      </c>
      <c r="T276" s="340" t="n">
        <f aca="false">+[4]data1cf!S276</f>
        <v>0</v>
      </c>
      <c r="U276" s="340" t="n">
        <f aca="false">+[4]data1cf!T276</f>
        <v>0</v>
      </c>
      <c r="V276" s="340" t="n">
        <f aca="false">+[4]data1cf!U276</f>
        <v>0</v>
      </c>
      <c r="W276" s="340" t="n">
        <f aca="false">+[4]data1cf!V276</f>
        <v>0</v>
      </c>
      <c r="X276" s="340" t="n">
        <f aca="false">+[4]data1cf!W276</f>
        <v>0</v>
      </c>
      <c r="Y276" s="340" t="n">
        <f aca="false">+[4]data1cf!X276</f>
        <v>0</v>
      </c>
      <c r="Z276" s="340" t="n">
        <f aca="false">+[4]data1cf!Y276</f>
        <v>0</v>
      </c>
      <c r="AA276" s="340" t="n">
        <f aca="false">+[4]data1cf!Z276</f>
        <v>0</v>
      </c>
      <c r="AB276" s="340"/>
      <c r="AC276" s="341" t="n">
        <f aca="false">XNPV(0.1,B276:AA276,$B$1:$AA$1)</f>
        <v>25402.073466776</v>
      </c>
      <c r="AD276" s="341" t="n">
        <f aca="false">SUMPRODUCT(B276:AA276,$B$1010:$AA$1010)</f>
        <v>50552.5983733974</v>
      </c>
      <c r="AE276" s="342" t="n">
        <f aca="false">SUMPRODUCT(B276:AA276,$B$1012:$AA$1012)</f>
        <v>50187.1783616318</v>
      </c>
      <c r="AF276" s="343" t="n">
        <f aca="false">XIRR(B276:AA276,$B$1:$AA$1)</f>
        <v>0.164090539019985</v>
      </c>
      <c r="AG276" s="344" t="n">
        <f aca="false">1-EXP(-(1/0.25)*(AD276/ABS($AD$1010)))</f>
        <v>0.98397431798475</v>
      </c>
    </row>
    <row r="277" customFormat="false" ht="12.75" hidden="false" customHeight="false" outlineLevel="0" collapsed="false">
      <c r="A277" s="335"/>
      <c r="B277" s="340" t="n">
        <f aca="false">+[4]data1cf!A277</f>
        <v>-71479.7852407209</v>
      </c>
      <c r="C277" s="340" t="n">
        <f aca="false">+[4]data1cf!B277</f>
        <v>11928.1655419398</v>
      </c>
      <c r="D277" s="340" t="n">
        <f aca="false">+[4]data1cf!C277</f>
        <v>13092.2212353581</v>
      </c>
      <c r="E277" s="340" t="n">
        <f aca="false">+[4]data1cf!D277</f>
        <v>12836.4320500397</v>
      </c>
      <c r="F277" s="340" t="n">
        <f aca="false">+[4]data1cf!E277</f>
        <v>12483.1246867742</v>
      </c>
      <c r="G277" s="340" t="n">
        <f aca="false">+[4]data1cf!F277</f>
        <v>12154.6601816368</v>
      </c>
      <c r="H277" s="340" t="n">
        <f aca="false">+[4]data1cf!G277</f>
        <v>11999.4662905127</v>
      </c>
      <c r="I277" s="340" t="n">
        <f aca="false">+[4]data1cf!H277</f>
        <v>11836.3103847101</v>
      </c>
      <c r="J277" s="340" t="n">
        <f aca="false">+[4]data1cf!I277</f>
        <v>11924.4041575276</v>
      </c>
      <c r="K277" s="340" t="n">
        <f aca="false">+[4]data1cf!J277</f>
        <v>11741.1671792472</v>
      </c>
      <c r="L277" s="340" t="n">
        <f aca="false">+[4]data1cf!K277</f>
        <v>11815.2435295618</v>
      </c>
      <c r="M277" s="340" t="n">
        <f aca="false">+[4]data1cf!L277</f>
        <v>11631.8125902885</v>
      </c>
      <c r="N277" s="340" t="n">
        <f aca="false">+[4]data1cf!M277</f>
        <v>11628.401974856</v>
      </c>
      <c r="O277" s="340" t="n">
        <f aca="false">+[4]data1cf!N277</f>
        <v>11654.9860855793</v>
      </c>
      <c r="P277" s="340" t="n">
        <f aca="false">+[4]data1cf!O277</f>
        <v>11562.4766709864</v>
      </c>
      <c r="Q277" s="340" t="n">
        <f aca="false">+[4]data1cf!P277</f>
        <v>11307.5351098579</v>
      </c>
      <c r="R277" s="340" t="n">
        <f aca="false">+[4]data1cf!Q277</f>
        <v>819.844544796972</v>
      </c>
      <c r="S277" s="340" t="n">
        <f aca="false">+[4]data1cf!R277</f>
        <v>0</v>
      </c>
      <c r="T277" s="340" t="n">
        <f aca="false">+[4]data1cf!S277</f>
        <v>0</v>
      </c>
      <c r="U277" s="340" t="n">
        <f aca="false">+[4]data1cf!T277</f>
        <v>0</v>
      </c>
      <c r="V277" s="340" t="n">
        <f aca="false">+[4]data1cf!U277</f>
        <v>0</v>
      </c>
      <c r="W277" s="340" t="n">
        <f aca="false">+[4]data1cf!V277</f>
        <v>0</v>
      </c>
      <c r="X277" s="340" t="n">
        <f aca="false">+[4]data1cf!W277</f>
        <v>0</v>
      </c>
      <c r="Y277" s="340" t="n">
        <f aca="false">+[4]data1cf!X277</f>
        <v>0</v>
      </c>
      <c r="Z277" s="340" t="n">
        <f aca="false">+[4]data1cf!Y277</f>
        <v>0</v>
      </c>
      <c r="AA277" s="340" t="n">
        <f aca="false">+[4]data1cf!Z277</f>
        <v>0</v>
      </c>
      <c r="AB277" s="340"/>
      <c r="AC277" s="341" t="n">
        <f aca="false">XNPV(0.1,B277:AA277,$B$1:$AA$1)</f>
        <v>20894.1981019488</v>
      </c>
      <c r="AD277" s="341" t="n">
        <f aca="false">SUMPRODUCT(B277:AA277,$B$1010:$AA$1010)</f>
        <v>46215.4325390028</v>
      </c>
      <c r="AE277" s="342" t="n">
        <f aca="false">SUMPRODUCT(B277:AA277,$B$1012:$AA$1012)</f>
        <v>45847.5417754229</v>
      </c>
      <c r="AF277" s="343" t="n">
        <f aca="false">XIRR(B277:AA277,$B$1:$AA$1)</f>
        <v>0.149543498146861</v>
      </c>
      <c r="AG277" s="344" t="n">
        <f aca="false">1-EXP(-(1/0.25)*(AD277/ABS($AD$1010)))</f>
        <v>0.97715272081763</v>
      </c>
    </row>
    <row r="278" customFormat="false" ht="12.75" hidden="false" customHeight="false" outlineLevel="0" collapsed="false">
      <c r="A278" s="335"/>
      <c r="B278" s="340" t="n">
        <f aca="false">+[4]data1cf!A278</f>
        <v>-62677.1824598858</v>
      </c>
      <c r="C278" s="340" t="n">
        <f aca="false">+[4]data1cf!B278</f>
        <v>11831.130396248</v>
      </c>
      <c r="D278" s="340" t="n">
        <f aca="false">+[4]data1cf!C278</f>
        <v>12841.813053009</v>
      </c>
      <c r="E278" s="340" t="n">
        <f aca="false">+[4]data1cf!D278</f>
        <v>12544.8512410967</v>
      </c>
      <c r="F278" s="340" t="n">
        <f aca="false">+[4]data1cf!E278</f>
        <v>12219.4720488825</v>
      </c>
      <c r="G278" s="340" t="n">
        <f aca="false">+[4]data1cf!F278</f>
        <v>12052.7939158796</v>
      </c>
      <c r="H278" s="340" t="n">
        <f aca="false">+[4]data1cf!G278</f>
        <v>11822.5709412411</v>
      </c>
      <c r="I278" s="340" t="n">
        <f aca="false">+[4]data1cf!H278</f>
        <v>11803.1240628534</v>
      </c>
      <c r="J278" s="340" t="n">
        <f aca="false">+[4]data1cf!I278</f>
        <v>11706.9362486772</v>
      </c>
      <c r="K278" s="340" t="n">
        <f aca="false">+[4]data1cf!J278</f>
        <v>11666.6648670586</v>
      </c>
      <c r="L278" s="340" t="n">
        <f aca="false">+[4]data1cf!K278</f>
        <v>11599.7910999882</v>
      </c>
      <c r="M278" s="340" t="n">
        <f aca="false">+[4]data1cf!L278</f>
        <v>11595.0675425396</v>
      </c>
      <c r="N278" s="340" t="n">
        <f aca="false">+[4]data1cf!M278</f>
        <v>11594.4851453731</v>
      </c>
      <c r="O278" s="340" t="n">
        <f aca="false">+[4]data1cf!N278</f>
        <v>11387.4938038071</v>
      </c>
      <c r="P278" s="340" t="n">
        <f aca="false">+[4]data1cf!O278</f>
        <v>11509.6037995624</v>
      </c>
      <c r="Q278" s="340" t="n">
        <f aca="false">+[4]data1cf!P278</f>
        <v>11312.1791682525</v>
      </c>
      <c r="R278" s="340" t="n">
        <f aca="false">+[4]data1cf!Q278</f>
        <v>718.882211941906</v>
      </c>
      <c r="S278" s="340" t="n">
        <f aca="false">+[4]data1cf!R278</f>
        <v>0</v>
      </c>
      <c r="T278" s="340" t="n">
        <f aca="false">+[4]data1cf!S278</f>
        <v>0</v>
      </c>
      <c r="U278" s="340" t="n">
        <f aca="false">+[4]data1cf!T278</f>
        <v>0</v>
      </c>
      <c r="V278" s="340" t="n">
        <f aca="false">+[4]data1cf!U278</f>
        <v>0</v>
      </c>
      <c r="W278" s="340" t="n">
        <f aca="false">+[4]data1cf!V278</f>
        <v>0</v>
      </c>
      <c r="X278" s="340" t="n">
        <f aca="false">+[4]data1cf!W278</f>
        <v>0</v>
      </c>
      <c r="Y278" s="340" t="n">
        <f aca="false">+[4]data1cf!X278</f>
        <v>0</v>
      </c>
      <c r="Z278" s="340" t="n">
        <f aca="false">+[4]data1cf!Y278</f>
        <v>0</v>
      </c>
      <c r="AA278" s="340" t="n">
        <f aca="false">+[4]data1cf!Z278</f>
        <v>0</v>
      </c>
      <c r="AB278" s="340"/>
      <c r="AC278" s="341" t="n">
        <f aca="false">XNPV(0.1,B278:AA278,$B$1:$AA$1)</f>
        <v>28470.7777789781</v>
      </c>
      <c r="AD278" s="341" t="n">
        <f aca="false">SUMPRODUCT(B278:AA278,$B$1010:$AA$1010)</f>
        <v>53494.8299345948</v>
      </c>
      <c r="AE278" s="342" t="n">
        <f aca="false">SUMPRODUCT(B278:AA278,$B$1012:$AA$1012)</f>
        <v>53131.1253732503</v>
      </c>
      <c r="AF278" s="343" t="n">
        <f aca="false">XIRR(B278:AA278,$B$1:$AA$1)</f>
        <v>0.175225302079462</v>
      </c>
      <c r="AG278" s="344" t="n">
        <f aca="false">1-EXP(-(1/0.25)*(AD278/ABS($AD$1010)))</f>
        <v>0.987401050216131</v>
      </c>
    </row>
    <row r="279" customFormat="false" ht="12.75" hidden="false" customHeight="false" outlineLevel="0" collapsed="false">
      <c r="A279" s="335"/>
      <c r="B279" s="340" t="n">
        <f aca="false">+[4]data1cf!A279</f>
        <v>-63843.6344683187</v>
      </c>
      <c r="C279" s="340" t="n">
        <f aca="false">+[4]data1cf!B279</f>
        <v>11995.8818725477</v>
      </c>
      <c r="D279" s="340" t="n">
        <f aca="false">+[4]data1cf!C279</f>
        <v>12871.735412956</v>
      </c>
      <c r="E279" s="340" t="n">
        <f aca="false">+[4]data1cf!D279</f>
        <v>12520.2255734343</v>
      </c>
      <c r="F279" s="340" t="n">
        <f aca="false">+[4]data1cf!E279</f>
        <v>12417.6116610289</v>
      </c>
      <c r="G279" s="340" t="n">
        <f aca="false">+[4]data1cf!F279</f>
        <v>12202.0885313281</v>
      </c>
      <c r="H279" s="340" t="n">
        <f aca="false">+[4]data1cf!G279</f>
        <v>11848.8669234112</v>
      </c>
      <c r="I279" s="340" t="n">
        <f aca="false">+[4]data1cf!H279</f>
        <v>11597.3815641905</v>
      </c>
      <c r="J279" s="340" t="n">
        <f aca="false">+[4]data1cf!I279</f>
        <v>11672.7590971423</v>
      </c>
      <c r="K279" s="340" t="n">
        <f aca="false">+[4]data1cf!J279</f>
        <v>11563.4616520803</v>
      </c>
      <c r="L279" s="340" t="n">
        <f aca="false">+[4]data1cf!K279</f>
        <v>11531.3939040743</v>
      </c>
      <c r="M279" s="340" t="n">
        <f aca="false">+[4]data1cf!L279</f>
        <v>11588.0307090242</v>
      </c>
      <c r="N279" s="340" t="n">
        <f aca="false">+[4]data1cf!M279</f>
        <v>11532.6852615374</v>
      </c>
      <c r="O279" s="340" t="n">
        <f aca="false">+[4]data1cf!N279</f>
        <v>11429.1661494701</v>
      </c>
      <c r="P279" s="340" t="n">
        <f aca="false">+[4]data1cf!O279</f>
        <v>11415.3142770807</v>
      </c>
      <c r="Q279" s="340" t="n">
        <f aca="false">+[4]data1cf!P279</f>
        <v>11375.832523338</v>
      </c>
      <c r="R279" s="340" t="n">
        <f aca="false">+[4]data1cf!Q279</f>
        <v>732.260949897828</v>
      </c>
      <c r="S279" s="340" t="n">
        <f aca="false">+[4]data1cf!R279</f>
        <v>0</v>
      </c>
      <c r="T279" s="340" t="n">
        <f aca="false">+[4]data1cf!S279</f>
        <v>0</v>
      </c>
      <c r="U279" s="340" t="n">
        <f aca="false">+[4]data1cf!T279</f>
        <v>0</v>
      </c>
      <c r="V279" s="340" t="n">
        <f aca="false">+[4]data1cf!U279</f>
        <v>0</v>
      </c>
      <c r="W279" s="340" t="n">
        <f aca="false">+[4]data1cf!V279</f>
        <v>0</v>
      </c>
      <c r="X279" s="340" t="n">
        <f aca="false">+[4]data1cf!W279</f>
        <v>0</v>
      </c>
      <c r="Y279" s="340" t="n">
        <f aca="false">+[4]data1cf!X279</f>
        <v>0</v>
      </c>
      <c r="Z279" s="340" t="n">
        <f aca="false">+[4]data1cf!Y279</f>
        <v>0</v>
      </c>
      <c r="AA279" s="340" t="n">
        <f aca="false">+[4]data1cf!Z279</f>
        <v>0</v>
      </c>
      <c r="AB279" s="340"/>
      <c r="AC279" s="341" t="n">
        <f aca="false">XNPV(0.1,B279:AA279,$B$1:$AA$1)</f>
        <v>27494.8289377285</v>
      </c>
      <c r="AD279" s="341" t="n">
        <f aca="false">SUMPRODUCT(B279:AA279,$B$1010:$AA$1010)</f>
        <v>52496.6396135673</v>
      </c>
      <c r="AE279" s="342" t="n">
        <f aca="false">SUMPRODUCT(B279:AA279,$B$1012:$AA$1012)</f>
        <v>52133.3416352228</v>
      </c>
      <c r="AF279" s="343" t="n">
        <f aca="false">XIRR(B279:AA279,$B$1:$AA$1)</f>
        <v>0.17178195709542</v>
      </c>
      <c r="AG279" s="344" t="n">
        <f aca="false">1-EXP(-(1/0.25)*(AD279/ABS($AD$1010)))</f>
        <v>0.986329598121492</v>
      </c>
    </row>
    <row r="280" customFormat="false" ht="12.75" hidden="false" customHeight="false" outlineLevel="0" collapsed="false">
      <c r="A280" s="335"/>
      <c r="B280" s="340" t="n">
        <f aca="false">+[4]data1cf!A280</f>
        <v>-73866.3813145954</v>
      </c>
      <c r="C280" s="340" t="n">
        <f aca="false">+[4]data1cf!B280</f>
        <v>12138.486319968</v>
      </c>
      <c r="D280" s="340" t="n">
        <f aca="false">+[4]data1cf!C280</f>
        <v>13319.5286918296</v>
      </c>
      <c r="E280" s="340" t="n">
        <f aca="false">+[4]data1cf!D280</f>
        <v>13026.5547365035</v>
      </c>
      <c r="F280" s="340" t="n">
        <f aca="false">+[4]data1cf!E280</f>
        <v>12691.6319770816</v>
      </c>
      <c r="G280" s="340" t="n">
        <f aca="false">+[4]data1cf!F280</f>
        <v>12254.5779143493</v>
      </c>
      <c r="H280" s="340" t="n">
        <f aca="false">+[4]data1cf!G280</f>
        <v>12138.0300260911</v>
      </c>
      <c r="I280" s="340" t="n">
        <f aca="false">+[4]data1cf!H280</f>
        <v>12032.7806392468</v>
      </c>
      <c r="J280" s="340" t="n">
        <f aca="false">+[4]data1cf!I280</f>
        <v>12008.8821397483</v>
      </c>
      <c r="K280" s="340" t="n">
        <f aca="false">+[4]data1cf!J280</f>
        <v>11767.9952353675</v>
      </c>
      <c r="L280" s="340" t="n">
        <f aca="false">+[4]data1cf!K280</f>
        <v>11826.8143266794</v>
      </c>
      <c r="M280" s="340" t="n">
        <f aca="false">+[4]data1cf!L280</f>
        <v>11796.5148523471</v>
      </c>
      <c r="N280" s="340" t="n">
        <f aca="false">+[4]data1cf!M280</f>
        <v>11661.4723147668</v>
      </c>
      <c r="O280" s="340" t="n">
        <f aca="false">+[4]data1cf!N280</f>
        <v>11643.0881811335</v>
      </c>
      <c r="P280" s="340" t="n">
        <f aca="false">+[4]data1cf!O280</f>
        <v>11604.4033700966</v>
      </c>
      <c r="Q280" s="340" t="n">
        <f aca="false">+[4]data1cf!P280</f>
        <v>11490.7999658621</v>
      </c>
      <c r="R280" s="340" t="n">
        <f aca="false">+[4]data1cf!Q280</f>
        <v>847.217847125883</v>
      </c>
      <c r="S280" s="340" t="n">
        <f aca="false">+[4]data1cf!R280</f>
        <v>0</v>
      </c>
      <c r="T280" s="340" t="n">
        <f aca="false">+[4]data1cf!S280</f>
        <v>0</v>
      </c>
      <c r="U280" s="340" t="n">
        <f aca="false">+[4]data1cf!T280</f>
        <v>0</v>
      </c>
      <c r="V280" s="340" t="n">
        <f aca="false">+[4]data1cf!U280</f>
        <v>0</v>
      </c>
      <c r="W280" s="340" t="n">
        <f aca="false">+[4]data1cf!V280</f>
        <v>0</v>
      </c>
      <c r="X280" s="340" t="n">
        <f aca="false">+[4]data1cf!W280</f>
        <v>0</v>
      </c>
      <c r="Y280" s="340" t="n">
        <f aca="false">+[4]data1cf!X280</f>
        <v>0</v>
      </c>
      <c r="Z280" s="340" t="n">
        <f aca="false">+[4]data1cf!Y280</f>
        <v>0</v>
      </c>
      <c r="AA280" s="340" t="n">
        <f aca="false">+[4]data1cf!Z280</f>
        <v>0</v>
      </c>
      <c r="AB280" s="340"/>
      <c r="AC280" s="341" t="n">
        <f aca="false">XNPV(0.1,B280:AA280,$B$1:$AA$1)</f>
        <v>19593.551188613</v>
      </c>
      <c r="AD280" s="341" t="n">
        <f aca="false">SUMPRODUCT(B280:AA280,$B$1010:$AA$1010)</f>
        <v>45145.9374620223</v>
      </c>
      <c r="AE280" s="342" t="n">
        <f aca="false">SUMPRODUCT(B280:AA280,$B$1012:$AA$1012)</f>
        <v>44774.8500074804</v>
      </c>
      <c r="AF280" s="343" t="n">
        <f aca="false">XIRR(B280:AA280,$B$1:$AA$1)</f>
        <v>0.14527266516874</v>
      </c>
      <c r="AG280" s="344" t="n">
        <f aca="false">1-EXP(-(1/0.25)*(AD280/ABS($AD$1010)))</f>
        <v>0.975064760543082</v>
      </c>
    </row>
    <row r="281" customFormat="false" ht="12.75" hidden="false" customHeight="false" outlineLevel="0" collapsed="false">
      <c r="A281" s="335"/>
      <c r="B281" s="340" t="n">
        <f aca="false">+[4]data1cf!A281</f>
        <v>-73376.4130028786</v>
      </c>
      <c r="C281" s="340" t="n">
        <f aca="false">+[4]data1cf!B281</f>
        <v>12180.2825855287</v>
      </c>
      <c r="D281" s="340" t="n">
        <f aca="false">+[4]data1cf!C281</f>
        <v>13231.1799828326</v>
      </c>
      <c r="E281" s="340" t="n">
        <f aca="false">+[4]data1cf!D281</f>
        <v>12938.5458810476</v>
      </c>
      <c r="F281" s="340" t="n">
        <f aca="false">+[4]data1cf!E281</f>
        <v>12505.4992402794</v>
      </c>
      <c r="G281" s="340" t="n">
        <f aca="false">+[4]data1cf!F281</f>
        <v>12229.1682647143</v>
      </c>
      <c r="H281" s="340" t="n">
        <f aca="false">+[4]data1cf!G281</f>
        <v>12103.1974414154</v>
      </c>
      <c r="I281" s="340" t="n">
        <f aca="false">+[4]data1cf!H281</f>
        <v>11983.8857746215</v>
      </c>
      <c r="J281" s="340" t="n">
        <f aca="false">+[4]data1cf!I281</f>
        <v>11728.7688792608</v>
      </c>
      <c r="K281" s="340" t="n">
        <f aca="false">+[4]data1cf!J281</f>
        <v>11721.3976678538</v>
      </c>
      <c r="L281" s="340" t="n">
        <f aca="false">+[4]data1cf!K281</f>
        <v>11748.4073417233</v>
      </c>
      <c r="M281" s="340" t="n">
        <f aca="false">+[4]data1cf!L281</f>
        <v>11682.1013813692</v>
      </c>
      <c r="N281" s="340" t="n">
        <f aca="false">+[4]data1cf!M281</f>
        <v>11663.8646369801</v>
      </c>
      <c r="O281" s="340" t="n">
        <f aca="false">+[4]data1cf!N281</f>
        <v>11543.102414892</v>
      </c>
      <c r="P281" s="340" t="n">
        <f aca="false">+[4]data1cf!O281</f>
        <v>11526.2075701661</v>
      </c>
      <c r="Q281" s="340" t="n">
        <f aca="false">+[4]data1cf!P281</f>
        <v>11385.8504142542</v>
      </c>
      <c r="R281" s="340" t="n">
        <f aca="false">+[4]data1cf!Q281</f>
        <v>841.598106577817</v>
      </c>
      <c r="S281" s="340" t="n">
        <f aca="false">+[4]data1cf!R281</f>
        <v>0</v>
      </c>
      <c r="T281" s="340" t="n">
        <f aca="false">+[4]data1cf!S281</f>
        <v>0</v>
      </c>
      <c r="U281" s="340" t="n">
        <f aca="false">+[4]data1cf!T281</f>
        <v>0</v>
      </c>
      <c r="V281" s="340" t="n">
        <f aca="false">+[4]data1cf!U281</f>
        <v>0</v>
      </c>
      <c r="W281" s="340" t="n">
        <f aca="false">+[4]data1cf!V281</f>
        <v>0</v>
      </c>
      <c r="X281" s="340" t="n">
        <f aca="false">+[4]data1cf!W281</f>
        <v>0</v>
      </c>
      <c r="Y281" s="340" t="n">
        <f aca="false">+[4]data1cf!X281</f>
        <v>0</v>
      </c>
      <c r="Z281" s="340" t="n">
        <f aca="false">+[4]data1cf!Y281</f>
        <v>0</v>
      </c>
      <c r="AA281" s="340" t="n">
        <f aca="false">+[4]data1cf!Z281</f>
        <v>0</v>
      </c>
      <c r="AB281" s="340"/>
      <c r="AC281" s="341" t="n">
        <f aca="false">XNPV(0.1,B281:AA281,$B$1:$AA$1)</f>
        <v>19499.1126712</v>
      </c>
      <c r="AD281" s="341" t="n">
        <f aca="false">SUMPRODUCT(B281:AA281,$B$1010:$AA$1010)</f>
        <v>44861.5694481625</v>
      </c>
      <c r="AE281" s="342" t="n">
        <f aca="false">SUMPRODUCT(B281:AA281,$B$1012:$AA$1012)</f>
        <v>44493.2177011263</v>
      </c>
      <c r="AF281" s="343" t="n">
        <f aca="false">XIRR(B281:AA281,$B$1:$AA$1)</f>
        <v>0.145409545957205</v>
      </c>
      <c r="AG281" s="344" t="n">
        <f aca="false">1-EXP(-(1/0.25)*(AD281/ABS($AD$1010)))</f>
        <v>0.974478171097224</v>
      </c>
    </row>
    <row r="282" customFormat="false" ht="12.75" hidden="false" customHeight="false" outlineLevel="0" collapsed="false">
      <c r="A282" s="335"/>
      <c r="B282" s="340" t="n">
        <f aca="false">+[4]data1cf!A282</f>
        <v>-63976.7496514957</v>
      </c>
      <c r="C282" s="340" t="n">
        <f aca="false">+[4]data1cf!B282</f>
        <v>12018.9512905442</v>
      </c>
      <c r="D282" s="340" t="n">
        <f aca="false">+[4]data1cf!C282</f>
        <v>12871.4964415314</v>
      </c>
      <c r="E282" s="340" t="n">
        <f aca="false">+[4]data1cf!D282</f>
        <v>12627.7733144847</v>
      </c>
      <c r="F282" s="340" t="n">
        <f aca="false">+[4]data1cf!E282</f>
        <v>12359.3656352505</v>
      </c>
      <c r="G282" s="340" t="n">
        <f aca="false">+[4]data1cf!F282</f>
        <v>12239.0316660086</v>
      </c>
      <c r="H282" s="340" t="n">
        <f aca="false">+[4]data1cf!G282</f>
        <v>11927.9272498405</v>
      </c>
      <c r="I282" s="340" t="n">
        <f aca="false">+[4]data1cf!H282</f>
        <v>11695.8270235418</v>
      </c>
      <c r="J282" s="340" t="n">
        <f aca="false">+[4]data1cf!I282</f>
        <v>11659.6706283488</v>
      </c>
      <c r="K282" s="340" t="n">
        <f aca="false">+[4]data1cf!J282</f>
        <v>11653.1613210083</v>
      </c>
      <c r="L282" s="340" t="n">
        <f aca="false">+[4]data1cf!K282</f>
        <v>11573.1303180151</v>
      </c>
      <c r="M282" s="340" t="n">
        <f aca="false">+[4]data1cf!L282</f>
        <v>11507.2381434995</v>
      </c>
      <c r="N282" s="340" t="n">
        <f aca="false">+[4]data1cf!M282</f>
        <v>11455.0678738286</v>
      </c>
      <c r="O282" s="340" t="n">
        <f aca="false">+[4]data1cf!N282</f>
        <v>11436.8374327767</v>
      </c>
      <c r="P282" s="340" t="n">
        <f aca="false">+[4]data1cf!O282</f>
        <v>11437.3443417805</v>
      </c>
      <c r="Q282" s="340" t="n">
        <f aca="false">+[4]data1cf!P282</f>
        <v>11305.0655234221</v>
      </c>
      <c r="R282" s="340" t="n">
        <f aca="false">+[4]data1cf!Q282</f>
        <v>733.787727802795</v>
      </c>
      <c r="S282" s="340" t="n">
        <f aca="false">+[4]data1cf!R282</f>
        <v>0</v>
      </c>
      <c r="T282" s="340" t="n">
        <f aca="false">+[4]data1cf!S282</f>
        <v>0</v>
      </c>
      <c r="U282" s="340" t="n">
        <f aca="false">+[4]data1cf!T282</f>
        <v>0</v>
      </c>
      <c r="V282" s="340" t="n">
        <f aca="false">+[4]data1cf!U282</f>
        <v>0</v>
      </c>
      <c r="W282" s="340" t="n">
        <f aca="false">+[4]data1cf!V282</f>
        <v>0</v>
      </c>
      <c r="X282" s="340" t="n">
        <f aca="false">+[4]data1cf!W282</f>
        <v>0</v>
      </c>
      <c r="Y282" s="340" t="n">
        <f aca="false">+[4]data1cf!X282</f>
        <v>0</v>
      </c>
      <c r="Z282" s="340" t="n">
        <f aca="false">+[4]data1cf!Y282</f>
        <v>0</v>
      </c>
      <c r="AA282" s="340" t="n">
        <f aca="false">+[4]data1cf!Z282</f>
        <v>0</v>
      </c>
      <c r="AB282" s="340"/>
      <c r="AC282" s="341" t="n">
        <f aca="false">XNPV(0.1,B282:AA282,$B$1:$AA$1)</f>
        <v>27527.9403569835</v>
      </c>
      <c r="AD282" s="341" t="n">
        <f aca="false">SUMPRODUCT(B282:AA282,$B$1010:$AA$1010)</f>
        <v>52556.8764115158</v>
      </c>
      <c r="AE282" s="342" t="n">
        <f aca="false">SUMPRODUCT(B282:AA282,$B$1012:$AA$1012)</f>
        <v>52193.3105976658</v>
      </c>
      <c r="AF282" s="343" t="n">
        <f aca="false">XIRR(B282:AA282,$B$1:$AA$1)</f>
        <v>0.171780630547297</v>
      </c>
      <c r="AG282" s="344" t="n">
        <f aca="false">1-EXP(-(1/0.25)*(AD282/ABS($AD$1010)))</f>
        <v>0.986396764990903</v>
      </c>
    </row>
    <row r="283" customFormat="false" ht="12.75" hidden="false" customHeight="false" outlineLevel="0" collapsed="false">
      <c r="A283" s="335"/>
      <c r="B283" s="340" t="n">
        <f aca="false">+[4]data1cf!A283</f>
        <v>-62394.5209906225</v>
      </c>
      <c r="C283" s="340" t="n">
        <f aca="false">+[4]data1cf!B283</f>
        <v>12060.7032430133</v>
      </c>
      <c r="D283" s="340" t="n">
        <f aca="false">+[4]data1cf!C283</f>
        <v>12693.0709947523</v>
      </c>
      <c r="E283" s="340" t="n">
        <f aca="false">+[4]data1cf!D283</f>
        <v>12416.3177996728</v>
      </c>
      <c r="F283" s="340" t="n">
        <f aca="false">+[4]data1cf!E283</f>
        <v>12219.5406620173</v>
      </c>
      <c r="G283" s="340" t="n">
        <f aca="false">+[4]data1cf!F283</f>
        <v>11953.9650757781</v>
      </c>
      <c r="H283" s="340" t="n">
        <f aca="false">+[4]data1cf!G283</f>
        <v>11811.6472166928</v>
      </c>
      <c r="I283" s="340" t="n">
        <f aca="false">+[4]data1cf!H283</f>
        <v>11814.5557913828</v>
      </c>
      <c r="J283" s="340" t="n">
        <f aca="false">+[4]data1cf!I283</f>
        <v>11640.1040531362</v>
      </c>
      <c r="K283" s="340" t="n">
        <f aca="false">+[4]data1cf!J283</f>
        <v>11580.3750557515</v>
      </c>
      <c r="L283" s="340" t="n">
        <f aca="false">+[4]data1cf!K283</f>
        <v>11539.7730429914</v>
      </c>
      <c r="M283" s="340" t="n">
        <f aca="false">+[4]data1cf!L283</f>
        <v>11380.1594711073</v>
      </c>
      <c r="N283" s="340" t="n">
        <f aca="false">+[4]data1cf!M283</f>
        <v>11538.202287071</v>
      </c>
      <c r="O283" s="340" t="n">
        <f aca="false">+[4]data1cf!N283</f>
        <v>11305.1222701417</v>
      </c>
      <c r="P283" s="340" t="n">
        <f aca="false">+[4]data1cf!O283</f>
        <v>11325.4131901845</v>
      </c>
      <c r="Q283" s="340" t="n">
        <f aca="false">+[4]data1cf!P283</f>
        <v>11367.635795743</v>
      </c>
      <c r="R283" s="340" t="n">
        <f aca="false">+[4]data1cf!Q283</f>
        <v>715.640197954043</v>
      </c>
      <c r="S283" s="340" t="n">
        <f aca="false">+[4]data1cf!R283</f>
        <v>0</v>
      </c>
      <c r="T283" s="340" t="n">
        <f aca="false">+[4]data1cf!S283</f>
        <v>0</v>
      </c>
      <c r="U283" s="340" t="n">
        <f aca="false">+[4]data1cf!T283</f>
        <v>0</v>
      </c>
      <c r="V283" s="340" t="n">
        <f aca="false">+[4]data1cf!U283</f>
        <v>0</v>
      </c>
      <c r="W283" s="340" t="n">
        <f aca="false">+[4]data1cf!V283</f>
        <v>0</v>
      </c>
      <c r="X283" s="340" t="n">
        <f aca="false">+[4]data1cf!W283</f>
        <v>0</v>
      </c>
      <c r="Y283" s="340" t="n">
        <f aca="false">+[4]data1cf!X283</f>
        <v>0</v>
      </c>
      <c r="Z283" s="340" t="n">
        <f aca="false">+[4]data1cf!Y283</f>
        <v>0</v>
      </c>
      <c r="AA283" s="340" t="n">
        <f aca="false">+[4]data1cf!Z283</f>
        <v>0</v>
      </c>
      <c r="AB283" s="340"/>
      <c r="AC283" s="341" t="n">
        <f aca="false">XNPV(0.1,B283:AA283,$B$1:$AA$1)</f>
        <v>28437.3207757067</v>
      </c>
      <c r="AD283" s="341" t="n">
        <f aca="false">SUMPRODUCT(B283:AA283,$B$1010:$AA$1010)</f>
        <v>53318.5438314765</v>
      </c>
      <c r="AE283" s="342" t="n">
        <f aca="false">SUMPRODUCT(B283:AA283,$B$1012:$AA$1012)</f>
        <v>52957.0073834988</v>
      </c>
      <c r="AF283" s="343" t="n">
        <f aca="false">XIRR(B283:AA283,$B$1:$AA$1)</f>
        <v>0.17569053971017</v>
      </c>
      <c r="AG283" s="344" t="n">
        <f aca="false">1-EXP(-(1/0.25)*(AD283/ABS($AD$1010)))</f>
        <v>0.98721812764526</v>
      </c>
    </row>
    <row r="284" customFormat="false" ht="12.75" hidden="false" customHeight="false" outlineLevel="0" collapsed="false">
      <c r="A284" s="335"/>
      <c r="B284" s="340" t="n">
        <f aca="false">+[4]data1cf!A284</f>
        <v>-74256.7440883148</v>
      </c>
      <c r="C284" s="340" t="n">
        <f aca="false">+[4]data1cf!B284</f>
        <v>12389.9900863498</v>
      </c>
      <c r="D284" s="340" t="n">
        <f aca="false">+[4]data1cf!C284</f>
        <v>13193.7718373142</v>
      </c>
      <c r="E284" s="340" t="n">
        <f aca="false">+[4]data1cf!D284</f>
        <v>12978.8243417833</v>
      </c>
      <c r="F284" s="340" t="n">
        <f aca="false">+[4]data1cf!E284</f>
        <v>12722.9882249396</v>
      </c>
      <c r="G284" s="340" t="n">
        <f aca="false">+[4]data1cf!F284</f>
        <v>12332.8627924361</v>
      </c>
      <c r="H284" s="340" t="n">
        <f aca="false">+[4]data1cf!G284</f>
        <v>12124.97460572</v>
      </c>
      <c r="I284" s="340" t="n">
        <f aca="false">+[4]data1cf!H284</f>
        <v>11900.689844396</v>
      </c>
      <c r="J284" s="340" t="n">
        <f aca="false">+[4]data1cf!I284</f>
        <v>11906.2358875757</v>
      </c>
      <c r="K284" s="340" t="n">
        <f aca="false">+[4]data1cf!J284</f>
        <v>11884.0438531894</v>
      </c>
      <c r="L284" s="340" t="n">
        <f aca="false">+[4]data1cf!K284</f>
        <v>11754.1373440174</v>
      </c>
      <c r="M284" s="340" t="n">
        <f aca="false">+[4]data1cf!L284</f>
        <v>11695.9890942447</v>
      </c>
      <c r="N284" s="340" t="n">
        <f aca="false">+[4]data1cf!M284</f>
        <v>11672.2487277373</v>
      </c>
      <c r="O284" s="340" t="n">
        <f aca="false">+[4]data1cf!N284</f>
        <v>11762.6981003448</v>
      </c>
      <c r="P284" s="340" t="n">
        <f aca="false">+[4]data1cf!O284</f>
        <v>11738.1728040042</v>
      </c>
      <c r="Q284" s="340" t="n">
        <f aca="false">+[4]data1cf!P284</f>
        <v>11582.9344352664</v>
      </c>
      <c r="R284" s="340" t="n">
        <f aca="false">+[4]data1cf!Q284</f>
        <v>851.695151995336</v>
      </c>
      <c r="S284" s="340" t="n">
        <f aca="false">+[4]data1cf!R284</f>
        <v>0</v>
      </c>
      <c r="T284" s="340" t="n">
        <f aca="false">+[4]data1cf!S284</f>
        <v>0</v>
      </c>
      <c r="U284" s="340" t="n">
        <f aca="false">+[4]data1cf!T284</f>
        <v>0</v>
      </c>
      <c r="V284" s="340" t="n">
        <f aca="false">+[4]data1cf!U284</f>
        <v>0</v>
      </c>
      <c r="W284" s="340" t="n">
        <f aca="false">+[4]data1cf!V284</f>
        <v>0</v>
      </c>
      <c r="X284" s="340" t="n">
        <f aca="false">+[4]data1cf!W284</f>
        <v>0</v>
      </c>
      <c r="Y284" s="340" t="n">
        <f aca="false">+[4]data1cf!X284</f>
        <v>0</v>
      </c>
      <c r="Z284" s="340" t="n">
        <f aca="false">+[4]data1cf!Y284</f>
        <v>0</v>
      </c>
      <c r="AA284" s="340" t="n">
        <f aca="false">+[4]data1cf!Z284</f>
        <v>0</v>
      </c>
      <c r="AB284" s="340"/>
      <c r="AC284" s="341" t="n">
        <f aca="false">XNPV(0.1,B284:AA284,$B$1:$AA$1)</f>
        <v>19321.3382761681</v>
      </c>
      <c r="AD284" s="341" t="n">
        <f aca="false">SUMPRODUCT(B284:AA284,$B$1010:$AA$1010)</f>
        <v>44886.4623985627</v>
      </c>
      <c r="AE284" s="342" t="n">
        <f aca="false">SUMPRODUCT(B284:AA284,$B$1012:$AA$1012)</f>
        <v>44515.0081535206</v>
      </c>
      <c r="AF284" s="343" t="n">
        <f aca="false">XIRR(B284:AA284,$B$1:$AA$1)</f>
        <v>0.144477826864889</v>
      </c>
      <c r="AG284" s="344" t="n">
        <f aca="false">1-EXP(-(1/0.25)*(AD284/ABS($AD$1010)))</f>
        <v>0.974530066310461</v>
      </c>
    </row>
    <row r="285" customFormat="false" ht="12.75" hidden="false" customHeight="false" outlineLevel="0" collapsed="false">
      <c r="A285" s="335"/>
      <c r="B285" s="340" t="n">
        <f aca="false">+[4]data1cf!A285</f>
        <v>-69102.7274536261</v>
      </c>
      <c r="C285" s="340" t="n">
        <f aca="false">+[4]data1cf!B285</f>
        <v>12051.2225746267</v>
      </c>
      <c r="D285" s="340" t="n">
        <f aca="false">+[4]data1cf!C285</f>
        <v>13071.213121538</v>
      </c>
      <c r="E285" s="340" t="n">
        <f aca="false">+[4]data1cf!D285</f>
        <v>12886.0087108993</v>
      </c>
      <c r="F285" s="340" t="n">
        <f aca="false">+[4]data1cf!E285</f>
        <v>12613.3943386397</v>
      </c>
      <c r="G285" s="340" t="n">
        <f aca="false">+[4]data1cf!F285</f>
        <v>12283.4219510242</v>
      </c>
      <c r="H285" s="340" t="n">
        <f aca="false">+[4]data1cf!G285</f>
        <v>11921.2793641498</v>
      </c>
      <c r="I285" s="340" t="n">
        <f aca="false">+[4]data1cf!H285</f>
        <v>11815.6583569205</v>
      </c>
      <c r="J285" s="340" t="n">
        <f aca="false">+[4]data1cf!I285</f>
        <v>11731.4253025406</v>
      </c>
      <c r="K285" s="340" t="n">
        <f aca="false">+[4]data1cf!J285</f>
        <v>11676.1151396569</v>
      </c>
      <c r="L285" s="340" t="n">
        <f aca="false">+[4]data1cf!K285</f>
        <v>11537.732001546</v>
      </c>
      <c r="M285" s="340" t="n">
        <f aca="false">+[4]data1cf!L285</f>
        <v>11661.352497405</v>
      </c>
      <c r="N285" s="340" t="n">
        <f aca="false">+[4]data1cf!M285</f>
        <v>11537.532488589</v>
      </c>
      <c r="O285" s="340" t="n">
        <f aca="false">+[4]data1cf!N285</f>
        <v>11604.4636459656</v>
      </c>
      <c r="P285" s="340" t="n">
        <f aca="false">+[4]data1cf!O285</f>
        <v>11520.0125194281</v>
      </c>
      <c r="Q285" s="340" t="n">
        <f aca="false">+[4]data1cf!P285</f>
        <v>11388.2307464356</v>
      </c>
      <c r="R285" s="340" t="n">
        <f aca="false">+[4]data1cf!Q285</f>
        <v>792.58064280211</v>
      </c>
      <c r="S285" s="340" t="n">
        <f aca="false">+[4]data1cf!R285</f>
        <v>0</v>
      </c>
      <c r="T285" s="340" t="n">
        <f aca="false">+[4]data1cf!S285</f>
        <v>0</v>
      </c>
      <c r="U285" s="340" t="n">
        <f aca="false">+[4]data1cf!T285</f>
        <v>0</v>
      </c>
      <c r="V285" s="340" t="n">
        <f aca="false">+[4]data1cf!U285</f>
        <v>0</v>
      </c>
      <c r="W285" s="340" t="n">
        <f aca="false">+[4]data1cf!V285</f>
        <v>0</v>
      </c>
      <c r="X285" s="340" t="n">
        <f aca="false">+[4]data1cf!W285</f>
        <v>0</v>
      </c>
      <c r="Y285" s="340" t="n">
        <f aca="false">+[4]data1cf!X285</f>
        <v>0</v>
      </c>
      <c r="Z285" s="340" t="n">
        <f aca="false">+[4]data1cf!Y285</f>
        <v>0</v>
      </c>
      <c r="AA285" s="340" t="n">
        <f aca="false">+[4]data1cf!Z285</f>
        <v>0</v>
      </c>
      <c r="AB285" s="340"/>
      <c r="AC285" s="341" t="n">
        <f aca="false">XNPV(0.1,B285:AA285,$B$1:$AA$1)</f>
        <v>23261.7146724621</v>
      </c>
      <c r="AD285" s="341" t="n">
        <f aca="false">SUMPRODUCT(B285:AA285,$B$1010:$AA$1010)</f>
        <v>48500.4127742408</v>
      </c>
      <c r="AE285" s="342" t="n">
        <f aca="false">SUMPRODUCT(B285:AA285,$B$1012:$AA$1012)</f>
        <v>48133.8179549532</v>
      </c>
      <c r="AF285" s="343" t="n">
        <f aca="false">XIRR(B285:AA285,$B$1:$AA$1)</f>
        <v>0.156906972565624</v>
      </c>
      <c r="AG285" s="344" t="n">
        <f aca="false">1-EXP(-(1/0.25)*(AD285/ABS($AD$1010)))</f>
        <v>0.981046383182436</v>
      </c>
    </row>
    <row r="286" customFormat="false" ht="12.75" hidden="false" customHeight="false" outlineLevel="0" collapsed="false">
      <c r="A286" s="335"/>
      <c r="B286" s="340" t="n">
        <f aca="false">+[4]data1cf!A286</f>
        <v>-69881.9099086346</v>
      </c>
      <c r="C286" s="340" t="n">
        <f aca="false">+[4]data1cf!B286</f>
        <v>12161.5821310555</v>
      </c>
      <c r="D286" s="340" t="n">
        <f aca="false">+[4]data1cf!C286</f>
        <v>13145.3631378063</v>
      </c>
      <c r="E286" s="340" t="n">
        <f aca="false">+[4]data1cf!D286</f>
        <v>12853.3168757548</v>
      </c>
      <c r="F286" s="340" t="n">
        <f aca="false">+[4]data1cf!E286</f>
        <v>12537.778748632</v>
      </c>
      <c r="G286" s="340" t="n">
        <f aca="false">+[4]data1cf!F286</f>
        <v>12316.0259277379</v>
      </c>
      <c r="H286" s="340" t="n">
        <f aca="false">+[4]data1cf!G286</f>
        <v>11929.4078512441</v>
      </c>
      <c r="I286" s="340" t="n">
        <f aca="false">+[4]data1cf!H286</f>
        <v>11870.5288799253</v>
      </c>
      <c r="J286" s="340" t="n">
        <f aca="false">+[4]data1cf!I286</f>
        <v>11889.1786293064</v>
      </c>
      <c r="K286" s="340" t="n">
        <f aca="false">+[4]data1cf!J286</f>
        <v>11845.0762240465</v>
      </c>
      <c r="L286" s="340" t="n">
        <f aca="false">+[4]data1cf!K286</f>
        <v>11599.5825592369</v>
      </c>
      <c r="M286" s="340" t="n">
        <f aca="false">+[4]data1cf!L286</f>
        <v>11822.3543345737</v>
      </c>
      <c r="N286" s="340" t="n">
        <f aca="false">+[4]data1cf!M286</f>
        <v>11578.3742970836</v>
      </c>
      <c r="O286" s="340" t="n">
        <f aca="false">+[4]data1cf!N286</f>
        <v>11463.7092552584</v>
      </c>
      <c r="P286" s="340" t="n">
        <f aca="false">+[4]data1cf!O286</f>
        <v>11548.4119160111</v>
      </c>
      <c r="Q286" s="340" t="n">
        <f aca="false">+[4]data1cf!P286</f>
        <v>11536.8723829711</v>
      </c>
      <c r="R286" s="340" t="n">
        <f aca="false">+[4]data1cf!Q286</f>
        <v>801.517553888075</v>
      </c>
      <c r="S286" s="340" t="n">
        <f aca="false">+[4]data1cf!R286</f>
        <v>0</v>
      </c>
      <c r="T286" s="340" t="n">
        <f aca="false">+[4]data1cf!S286</f>
        <v>0</v>
      </c>
      <c r="U286" s="340" t="n">
        <f aca="false">+[4]data1cf!T286</f>
        <v>0</v>
      </c>
      <c r="V286" s="340" t="n">
        <f aca="false">+[4]data1cf!U286</f>
        <v>0</v>
      </c>
      <c r="W286" s="340" t="n">
        <f aca="false">+[4]data1cf!V286</f>
        <v>0</v>
      </c>
      <c r="X286" s="340" t="n">
        <f aca="false">+[4]data1cf!W286</f>
        <v>0</v>
      </c>
      <c r="Y286" s="340" t="n">
        <f aca="false">+[4]data1cf!X286</f>
        <v>0</v>
      </c>
      <c r="Z286" s="340" t="n">
        <f aca="false">+[4]data1cf!Y286</f>
        <v>0</v>
      </c>
      <c r="AA286" s="340" t="n">
        <f aca="false">+[4]data1cf!Z286</f>
        <v>0</v>
      </c>
      <c r="AB286" s="340"/>
      <c r="AC286" s="341" t="n">
        <f aca="false">XNPV(0.1,B286:AA286,$B$1:$AA$1)</f>
        <v>22863.5136597875</v>
      </c>
      <c r="AD286" s="341" t="n">
        <f aca="false">SUMPRODUCT(B286:AA286,$B$1010:$AA$1010)</f>
        <v>48221.9877782292</v>
      </c>
      <c r="AE286" s="342" t="n">
        <f aca="false">SUMPRODUCT(B286:AA286,$B$1012:$AA$1012)</f>
        <v>47853.6206685826</v>
      </c>
      <c r="AF286" s="343" t="n">
        <f aca="false">XIRR(B286:AA286,$B$1:$AA$1)</f>
        <v>0.155349559886304</v>
      </c>
      <c r="AG286" s="344" t="n">
        <f aca="false">1-EXP(-(1/0.25)*(AD286/ABS($AD$1010)))</f>
        <v>0.980609933332249</v>
      </c>
    </row>
    <row r="287" customFormat="false" ht="12.75" hidden="false" customHeight="false" outlineLevel="0" collapsed="false">
      <c r="A287" s="335"/>
      <c r="B287" s="340" t="n">
        <f aca="false">+[4]data1cf!A287</f>
        <v>-64029.9280833592</v>
      </c>
      <c r="C287" s="340" t="n">
        <f aca="false">+[4]data1cf!B287</f>
        <v>12039.0419384046</v>
      </c>
      <c r="D287" s="340" t="n">
        <f aca="false">+[4]data1cf!C287</f>
        <v>12942.5041034934</v>
      </c>
      <c r="E287" s="340" t="n">
        <f aca="false">+[4]data1cf!D287</f>
        <v>12667.9382164525</v>
      </c>
      <c r="F287" s="340" t="n">
        <f aca="false">+[4]data1cf!E287</f>
        <v>12293.2478001597</v>
      </c>
      <c r="G287" s="340" t="n">
        <f aca="false">+[4]data1cf!F287</f>
        <v>12056.8140033871</v>
      </c>
      <c r="H287" s="340" t="n">
        <f aca="false">+[4]data1cf!G287</f>
        <v>12034.4900813325</v>
      </c>
      <c r="I287" s="340" t="n">
        <f aca="false">+[4]data1cf!H287</f>
        <v>11720.4996147339</v>
      </c>
      <c r="J287" s="340" t="n">
        <f aca="false">+[4]data1cf!I287</f>
        <v>11725.2252908779</v>
      </c>
      <c r="K287" s="340" t="n">
        <f aca="false">+[4]data1cf!J287</f>
        <v>11702.3940166554</v>
      </c>
      <c r="L287" s="340" t="n">
        <f aca="false">+[4]data1cf!K287</f>
        <v>11495.3028506661</v>
      </c>
      <c r="M287" s="340" t="n">
        <f aca="false">+[4]data1cf!L287</f>
        <v>11465.1219422106</v>
      </c>
      <c r="N287" s="340" t="n">
        <f aca="false">+[4]data1cf!M287</f>
        <v>11486.6385264221</v>
      </c>
      <c r="O287" s="340" t="n">
        <f aca="false">+[4]data1cf!N287</f>
        <v>11303.064823309</v>
      </c>
      <c r="P287" s="340" t="n">
        <f aca="false">+[4]data1cf!O287</f>
        <v>11300.2092091819</v>
      </c>
      <c r="Q287" s="340" t="n">
        <f aca="false">+[4]data1cf!P287</f>
        <v>11187.946988164</v>
      </c>
      <c r="R287" s="340" t="n">
        <f aca="false">+[4]data1cf!Q287</f>
        <v>734.397663144897</v>
      </c>
      <c r="S287" s="340" t="n">
        <f aca="false">+[4]data1cf!R287</f>
        <v>0</v>
      </c>
      <c r="T287" s="340" t="n">
        <f aca="false">+[4]data1cf!S287</f>
        <v>0</v>
      </c>
      <c r="U287" s="340" t="n">
        <f aca="false">+[4]data1cf!T287</f>
        <v>0</v>
      </c>
      <c r="V287" s="340" t="n">
        <f aca="false">+[4]data1cf!U287</f>
        <v>0</v>
      </c>
      <c r="W287" s="340" t="n">
        <f aca="false">+[4]data1cf!V287</f>
        <v>0</v>
      </c>
      <c r="X287" s="340" t="n">
        <f aca="false">+[4]data1cf!W287</f>
        <v>0</v>
      </c>
      <c r="Y287" s="340" t="n">
        <f aca="false">+[4]data1cf!X287</f>
        <v>0</v>
      </c>
      <c r="Z287" s="340" t="n">
        <f aca="false">+[4]data1cf!Y287</f>
        <v>0</v>
      </c>
      <c r="AA287" s="340" t="n">
        <f aca="false">+[4]data1cf!Z287</f>
        <v>0</v>
      </c>
      <c r="AB287" s="340"/>
      <c r="AC287" s="341" t="n">
        <f aca="false">XNPV(0.1,B287:AA287,$B$1:$AA$1)</f>
        <v>27410.4625521894</v>
      </c>
      <c r="AD287" s="341" t="n">
        <f aca="false">SUMPRODUCT(B287:AA287,$B$1010:$AA$1010)</f>
        <v>52382.9782137714</v>
      </c>
      <c r="AE287" s="342" t="n">
        <f aca="false">SUMPRODUCT(B287:AA287,$B$1012:$AA$1012)</f>
        <v>52020.433637686</v>
      </c>
      <c r="AF287" s="343" t="n">
        <f aca="false">XIRR(B287:AA287,$B$1:$AA$1)</f>
        <v>0.171573294989209</v>
      </c>
      <c r="AG287" s="344" t="n">
        <f aca="false">1-EXP(-(1/0.25)*(AD287/ABS($AD$1010)))</f>
        <v>0.986201955704217</v>
      </c>
    </row>
    <row r="288" customFormat="false" ht="12.75" hidden="false" customHeight="false" outlineLevel="0" collapsed="false">
      <c r="A288" s="335"/>
      <c r="B288" s="340" t="n">
        <f aca="false">+[4]data1cf!A288</f>
        <v>-62926.2976907409</v>
      </c>
      <c r="C288" s="340" t="n">
        <f aca="false">+[4]data1cf!B288</f>
        <v>11953.6542916212</v>
      </c>
      <c r="D288" s="340" t="n">
        <f aca="false">+[4]data1cf!C288</f>
        <v>12768.5950509369</v>
      </c>
      <c r="E288" s="340" t="n">
        <f aca="false">+[4]data1cf!D288</f>
        <v>12545.2206368379</v>
      </c>
      <c r="F288" s="340" t="n">
        <f aca="false">+[4]data1cf!E288</f>
        <v>12395.4959443009</v>
      </c>
      <c r="G288" s="340" t="n">
        <f aca="false">+[4]data1cf!F288</f>
        <v>12077.2900979843</v>
      </c>
      <c r="H288" s="340" t="n">
        <f aca="false">+[4]data1cf!G288</f>
        <v>11873.5867811849</v>
      </c>
      <c r="I288" s="340" t="n">
        <f aca="false">+[4]data1cf!H288</f>
        <v>11730.8752347969</v>
      </c>
      <c r="J288" s="340" t="n">
        <f aca="false">+[4]data1cf!I288</f>
        <v>11654.9299710981</v>
      </c>
      <c r="K288" s="340" t="n">
        <f aca="false">+[4]data1cf!J288</f>
        <v>11571.8755333161</v>
      </c>
      <c r="L288" s="340" t="n">
        <f aca="false">+[4]data1cf!K288</f>
        <v>11631.1231677785</v>
      </c>
      <c r="M288" s="340" t="n">
        <f aca="false">+[4]data1cf!L288</f>
        <v>11700.9587595489</v>
      </c>
      <c r="N288" s="340" t="n">
        <f aca="false">+[4]data1cf!M288</f>
        <v>11564.5477362448</v>
      </c>
      <c r="O288" s="340" t="n">
        <f aca="false">+[4]data1cf!N288</f>
        <v>11364.6849691722</v>
      </c>
      <c r="P288" s="340" t="n">
        <f aca="false">+[4]data1cf!O288</f>
        <v>11505.5339190994</v>
      </c>
      <c r="Q288" s="340" t="n">
        <f aca="false">+[4]data1cf!P288</f>
        <v>11276.0928948781</v>
      </c>
      <c r="R288" s="340" t="n">
        <f aca="false">+[4]data1cf!Q288</f>
        <v>721.739463993722</v>
      </c>
      <c r="S288" s="340" t="n">
        <f aca="false">+[4]data1cf!R288</f>
        <v>0</v>
      </c>
      <c r="T288" s="340" t="n">
        <f aca="false">+[4]data1cf!S288</f>
        <v>0</v>
      </c>
      <c r="U288" s="340" t="n">
        <f aca="false">+[4]data1cf!T288</f>
        <v>0</v>
      </c>
      <c r="V288" s="340" t="n">
        <f aca="false">+[4]data1cf!U288</f>
        <v>0</v>
      </c>
      <c r="W288" s="340" t="n">
        <f aca="false">+[4]data1cf!V288</f>
        <v>0</v>
      </c>
      <c r="X288" s="340" t="n">
        <f aca="false">+[4]data1cf!W288</f>
        <v>0</v>
      </c>
      <c r="Y288" s="340" t="n">
        <f aca="false">+[4]data1cf!X288</f>
        <v>0</v>
      </c>
      <c r="Z288" s="340" t="n">
        <f aca="false">+[4]data1cf!Y288</f>
        <v>0</v>
      </c>
      <c r="AA288" s="340" t="n">
        <f aca="false">+[4]data1cf!Z288</f>
        <v>0</v>
      </c>
      <c r="AB288" s="340"/>
      <c r="AC288" s="341" t="n">
        <f aca="false">XNPV(0.1,B288:AA288,$B$1:$AA$1)</f>
        <v>28359.4738672695</v>
      </c>
      <c r="AD288" s="341" t="n">
        <f aca="false">SUMPRODUCT(B288:AA288,$B$1010:$AA$1010)</f>
        <v>53387.0955113564</v>
      </c>
      <c r="AE288" s="342" t="n">
        <f aca="false">SUMPRODUCT(B288:AA288,$B$1012:$AA$1012)</f>
        <v>53023.3915283823</v>
      </c>
      <c r="AF288" s="343" t="n">
        <f aca="false">XIRR(B288:AA288,$B$1:$AA$1)</f>
        <v>0.174786263413011</v>
      </c>
      <c r="AG288" s="344" t="n">
        <f aca="false">1-EXP(-(1/0.25)*(AD288/ABS($AD$1010)))</f>
        <v>0.98728957349712</v>
      </c>
    </row>
    <row r="289" customFormat="false" ht="12.75" hidden="false" customHeight="false" outlineLevel="0" collapsed="false">
      <c r="A289" s="335"/>
      <c r="B289" s="340" t="n">
        <f aca="false">+[4]data1cf!A289</f>
        <v>-73058.2724602233</v>
      </c>
      <c r="C289" s="340" t="n">
        <f aca="false">+[4]data1cf!B289</f>
        <v>12175.6108894803</v>
      </c>
      <c r="D289" s="340" t="n">
        <f aca="false">+[4]data1cf!C289</f>
        <v>13264.2521802235</v>
      </c>
      <c r="E289" s="340" t="n">
        <f aca="false">+[4]data1cf!D289</f>
        <v>12969.0407615535</v>
      </c>
      <c r="F289" s="340" t="n">
        <f aca="false">+[4]data1cf!E289</f>
        <v>12639.3930563126</v>
      </c>
      <c r="G289" s="340" t="n">
        <f aca="false">+[4]data1cf!F289</f>
        <v>12316.8444185896</v>
      </c>
      <c r="H289" s="340" t="n">
        <f aca="false">+[4]data1cf!G289</f>
        <v>12204.1191060745</v>
      </c>
      <c r="I289" s="340" t="n">
        <f aca="false">+[4]data1cf!H289</f>
        <v>12080.0472466832</v>
      </c>
      <c r="J289" s="340" t="n">
        <f aca="false">+[4]data1cf!I289</f>
        <v>11885.2563988481</v>
      </c>
      <c r="K289" s="340" t="n">
        <f aca="false">+[4]data1cf!J289</f>
        <v>11836.0351597901</v>
      </c>
      <c r="L289" s="340" t="n">
        <f aca="false">+[4]data1cf!K289</f>
        <v>11759.1624129981</v>
      </c>
      <c r="M289" s="340" t="n">
        <f aca="false">+[4]data1cf!L289</f>
        <v>11780.4547647083</v>
      </c>
      <c r="N289" s="340" t="n">
        <f aca="false">+[4]data1cf!M289</f>
        <v>11765.5641107951</v>
      </c>
      <c r="O289" s="340" t="n">
        <f aca="false">+[4]data1cf!N289</f>
        <v>11563.7865799673</v>
      </c>
      <c r="P289" s="340" t="n">
        <f aca="false">+[4]data1cf!O289</f>
        <v>11500.1995216046</v>
      </c>
      <c r="Q289" s="340" t="n">
        <f aca="false">+[4]data1cf!P289</f>
        <v>11506.1533168977</v>
      </c>
      <c r="R289" s="340" t="n">
        <f aca="false">+[4]data1cf!Q289</f>
        <v>837.949161809777</v>
      </c>
      <c r="S289" s="340" t="n">
        <f aca="false">+[4]data1cf!R289</f>
        <v>0</v>
      </c>
      <c r="T289" s="340" t="n">
        <f aca="false">+[4]data1cf!S289</f>
        <v>0</v>
      </c>
      <c r="U289" s="340" t="n">
        <f aca="false">+[4]data1cf!T289</f>
        <v>0</v>
      </c>
      <c r="V289" s="340" t="n">
        <f aca="false">+[4]data1cf!U289</f>
        <v>0</v>
      </c>
      <c r="W289" s="340" t="n">
        <f aca="false">+[4]data1cf!V289</f>
        <v>0</v>
      </c>
      <c r="X289" s="340" t="n">
        <f aca="false">+[4]data1cf!W289</f>
        <v>0</v>
      </c>
      <c r="Y289" s="340" t="n">
        <f aca="false">+[4]data1cf!X289</f>
        <v>0</v>
      </c>
      <c r="Z289" s="340" t="n">
        <f aca="false">+[4]data1cf!Y289</f>
        <v>0</v>
      </c>
      <c r="AA289" s="340" t="n">
        <f aca="false">+[4]data1cf!Z289</f>
        <v>0</v>
      </c>
      <c r="AB289" s="340"/>
      <c r="AC289" s="341" t="n">
        <f aca="false">XNPV(0.1,B289:AA289,$B$1:$AA$1)</f>
        <v>20334.993855993</v>
      </c>
      <c r="AD289" s="341" t="n">
        <f aca="false">SUMPRODUCT(B289:AA289,$B$1010:$AA$1010)</f>
        <v>45864.0225254406</v>
      </c>
      <c r="AE289" s="342" t="n">
        <f aca="false">SUMPRODUCT(B289:AA289,$B$1012:$AA$1012)</f>
        <v>45493.3083841845</v>
      </c>
      <c r="AF289" s="343" t="n">
        <f aca="false">XIRR(B289:AA289,$B$1:$AA$1)</f>
        <v>0.147424195718035</v>
      </c>
      <c r="AG289" s="344" t="n">
        <f aca="false">1-EXP(-(1/0.25)*(AD289/ABS($AD$1010)))</f>
        <v>0.976486705671217</v>
      </c>
    </row>
    <row r="290" customFormat="false" ht="12.75" hidden="false" customHeight="false" outlineLevel="0" collapsed="false">
      <c r="A290" s="335"/>
      <c r="B290" s="340" t="n">
        <f aca="false">+[4]data1cf!A290</f>
        <v>-67153.0136621525</v>
      </c>
      <c r="C290" s="340" t="n">
        <f aca="false">+[4]data1cf!B290</f>
        <v>12034.3231036363</v>
      </c>
      <c r="D290" s="340" t="n">
        <f aca="false">+[4]data1cf!C290</f>
        <v>13122.7884372562</v>
      </c>
      <c r="E290" s="340" t="n">
        <f aca="false">+[4]data1cf!D290</f>
        <v>12788.6500036724</v>
      </c>
      <c r="F290" s="340" t="n">
        <f aca="false">+[4]data1cf!E290</f>
        <v>12537.8732443963</v>
      </c>
      <c r="G290" s="340" t="n">
        <f aca="false">+[4]data1cf!F290</f>
        <v>12337.7226072916</v>
      </c>
      <c r="H290" s="340" t="n">
        <f aca="false">+[4]data1cf!G290</f>
        <v>12003.7380124496</v>
      </c>
      <c r="I290" s="340" t="n">
        <f aca="false">+[4]data1cf!H290</f>
        <v>11799.745119675</v>
      </c>
      <c r="J290" s="340" t="n">
        <f aca="false">+[4]data1cf!I290</f>
        <v>11747.0599851832</v>
      </c>
      <c r="K290" s="340" t="n">
        <f aca="false">+[4]data1cf!J290</f>
        <v>11677.6631180298</v>
      </c>
      <c r="L290" s="340" t="n">
        <f aca="false">+[4]data1cf!K290</f>
        <v>11609.4911040584</v>
      </c>
      <c r="M290" s="340" t="n">
        <f aca="false">+[4]data1cf!L290</f>
        <v>11686.9150637052</v>
      </c>
      <c r="N290" s="340" t="n">
        <f aca="false">+[4]data1cf!M290</f>
        <v>11611.9972909368</v>
      </c>
      <c r="O290" s="340" t="n">
        <f aca="false">+[4]data1cf!N290</f>
        <v>11448.0945086297</v>
      </c>
      <c r="P290" s="340" t="n">
        <f aca="false">+[4]data1cf!O290</f>
        <v>11394.3145796916</v>
      </c>
      <c r="Q290" s="340" t="n">
        <f aca="false">+[4]data1cf!P290</f>
        <v>11501.4304140613</v>
      </c>
      <c r="R290" s="340" t="n">
        <f aca="false">+[4]data1cf!Q290</f>
        <v>770.218205499424</v>
      </c>
      <c r="S290" s="340" t="n">
        <f aca="false">+[4]data1cf!R290</f>
        <v>0</v>
      </c>
      <c r="T290" s="340" t="n">
        <f aca="false">+[4]data1cf!S290</f>
        <v>0</v>
      </c>
      <c r="U290" s="340" t="n">
        <f aca="false">+[4]data1cf!T290</f>
        <v>0</v>
      </c>
      <c r="V290" s="340" t="n">
        <f aca="false">+[4]data1cf!U290</f>
        <v>0</v>
      </c>
      <c r="W290" s="340" t="n">
        <f aca="false">+[4]data1cf!V290</f>
        <v>0</v>
      </c>
      <c r="X290" s="340" t="n">
        <f aca="false">+[4]data1cf!W290</f>
        <v>0</v>
      </c>
      <c r="Y290" s="340" t="n">
        <f aca="false">+[4]data1cf!X290</f>
        <v>0</v>
      </c>
      <c r="Z290" s="340" t="n">
        <f aca="false">+[4]data1cf!Y290</f>
        <v>0</v>
      </c>
      <c r="AA290" s="340" t="n">
        <f aca="false">+[4]data1cf!Z290</f>
        <v>0</v>
      </c>
      <c r="AB290" s="340"/>
      <c r="AC290" s="341" t="n">
        <f aca="false">XNPV(0.1,B290:AA290,$B$1:$AA$1)</f>
        <v>25198.185110025</v>
      </c>
      <c r="AD290" s="341" t="n">
        <f aca="false">SUMPRODUCT(B290:AA290,$B$1010:$AA$1010)</f>
        <v>50440.2466776033</v>
      </c>
      <c r="AE290" s="342" t="n">
        <f aca="false">SUMPRODUCT(B290:AA290,$B$1012:$AA$1012)</f>
        <v>50073.6385164523</v>
      </c>
      <c r="AF290" s="343" t="n">
        <f aca="false">XIRR(B290:AA290,$B$1:$AA$1)</f>
        <v>0.163089997770644</v>
      </c>
      <c r="AG290" s="344" t="n">
        <f aca="false">1-EXP(-(1/0.25)*(AD290/ABS($AD$1010)))</f>
        <v>0.983826416136723</v>
      </c>
    </row>
    <row r="291" customFormat="false" ht="12.75" hidden="false" customHeight="false" outlineLevel="0" collapsed="false">
      <c r="A291" s="335"/>
      <c r="B291" s="340" t="n">
        <f aca="false">+[4]data1cf!A291</f>
        <v>-66336.1955745221</v>
      </c>
      <c r="C291" s="340" t="n">
        <f aca="false">+[4]data1cf!B291</f>
        <v>12019.643113253</v>
      </c>
      <c r="D291" s="340" t="n">
        <f aca="false">+[4]data1cf!C291</f>
        <v>13042.0286308048</v>
      </c>
      <c r="E291" s="340" t="n">
        <f aca="false">+[4]data1cf!D291</f>
        <v>12711.5525671673</v>
      </c>
      <c r="F291" s="340" t="n">
        <f aca="false">+[4]data1cf!E291</f>
        <v>12504.2889376773</v>
      </c>
      <c r="G291" s="340" t="n">
        <f aca="false">+[4]data1cf!F291</f>
        <v>12134.4536371225</v>
      </c>
      <c r="H291" s="340" t="n">
        <f aca="false">+[4]data1cf!G291</f>
        <v>12007.4099636408</v>
      </c>
      <c r="I291" s="340" t="n">
        <f aca="false">+[4]data1cf!H291</f>
        <v>11781.9636521462</v>
      </c>
      <c r="J291" s="340" t="n">
        <f aca="false">+[4]data1cf!I291</f>
        <v>11825.0110938369</v>
      </c>
      <c r="K291" s="340" t="n">
        <f aca="false">+[4]data1cf!J291</f>
        <v>11796.4947261312</v>
      </c>
      <c r="L291" s="340" t="n">
        <f aca="false">+[4]data1cf!K291</f>
        <v>11621.2569445178</v>
      </c>
      <c r="M291" s="340" t="n">
        <f aca="false">+[4]data1cf!L291</f>
        <v>11580.593465391</v>
      </c>
      <c r="N291" s="340" t="n">
        <f aca="false">+[4]data1cf!M291</f>
        <v>11752.9801333568</v>
      </c>
      <c r="O291" s="340" t="n">
        <f aca="false">+[4]data1cf!N291</f>
        <v>11539.4086918611</v>
      </c>
      <c r="P291" s="340" t="n">
        <f aca="false">+[4]data1cf!O291</f>
        <v>11467.3104750696</v>
      </c>
      <c r="Q291" s="340" t="n">
        <f aca="false">+[4]data1cf!P291</f>
        <v>11403.8240534142</v>
      </c>
      <c r="R291" s="340" t="n">
        <f aca="false">+[4]data1cf!Q291</f>
        <v>760.849628761539</v>
      </c>
      <c r="S291" s="340" t="n">
        <f aca="false">+[4]data1cf!R291</f>
        <v>0</v>
      </c>
      <c r="T291" s="340" t="n">
        <f aca="false">+[4]data1cf!S291</f>
        <v>0</v>
      </c>
      <c r="U291" s="340" t="n">
        <f aca="false">+[4]data1cf!T291</f>
        <v>0</v>
      </c>
      <c r="V291" s="340" t="n">
        <f aca="false">+[4]data1cf!U291</f>
        <v>0</v>
      </c>
      <c r="W291" s="340" t="n">
        <f aca="false">+[4]data1cf!V291</f>
        <v>0</v>
      </c>
      <c r="X291" s="340" t="n">
        <f aca="false">+[4]data1cf!W291</f>
        <v>0</v>
      </c>
      <c r="Y291" s="340" t="n">
        <f aca="false">+[4]data1cf!X291</f>
        <v>0</v>
      </c>
      <c r="Z291" s="340" t="n">
        <f aca="false">+[4]data1cf!Y291</f>
        <v>0</v>
      </c>
      <c r="AA291" s="340" t="n">
        <f aca="false">+[4]data1cf!Z291</f>
        <v>0</v>
      </c>
      <c r="AB291" s="340"/>
      <c r="AC291" s="341" t="n">
        <f aca="false">XNPV(0.1,B291:AA291,$B$1:$AA$1)</f>
        <v>25840.0123015136</v>
      </c>
      <c r="AD291" s="341" t="n">
        <f aca="false">SUMPRODUCT(B291:AA291,$B$1010:$AA$1010)</f>
        <v>51083.4319861247</v>
      </c>
      <c r="AE291" s="342" t="n">
        <f aca="false">SUMPRODUCT(B291:AA291,$B$1012:$AA$1012)</f>
        <v>50716.6719845069</v>
      </c>
      <c r="AF291" s="343" t="n">
        <f aca="false">XIRR(B291:AA291,$B$1:$AA$1)</f>
        <v>0.165227076897241</v>
      </c>
      <c r="AG291" s="344" t="n">
        <f aca="false">1-EXP(-(1/0.25)*(AD291/ABS($AD$1010)))</f>
        <v>0.98465503217864</v>
      </c>
    </row>
    <row r="292" customFormat="false" ht="12.75" hidden="false" customHeight="false" outlineLevel="0" collapsed="false">
      <c r="A292" s="335"/>
      <c r="B292" s="340" t="n">
        <f aca="false">+[4]data1cf!A292</f>
        <v>-62087.460372675</v>
      </c>
      <c r="C292" s="340" t="n">
        <f aca="false">+[4]data1cf!B292</f>
        <v>12034.7181462187</v>
      </c>
      <c r="D292" s="340" t="n">
        <f aca="false">+[4]data1cf!C292</f>
        <v>12870.0043805563</v>
      </c>
      <c r="E292" s="340" t="n">
        <f aca="false">+[4]data1cf!D292</f>
        <v>12392.8892160315</v>
      </c>
      <c r="F292" s="340" t="n">
        <f aca="false">+[4]data1cf!E292</f>
        <v>12210.789055375</v>
      </c>
      <c r="G292" s="340" t="n">
        <f aca="false">+[4]data1cf!F292</f>
        <v>12001.0579215819</v>
      </c>
      <c r="H292" s="340" t="n">
        <f aca="false">+[4]data1cf!G292</f>
        <v>11739.385797284</v>
      </c>
      <c r="I292" s="340" t="n">
        <f aca="false">+[4]data1cf!H292</f>
        <v>11758.4420059558</v>
      </c>
      <c r="J292" s="340" t="n">
        <f aca="false">+[4]data1cf!I292</f>
        <v>11525.9325942158</v>
      </c>
      <c r="K292" s="340" t="n">
        <f aca="false">+[4]data1cf!J292</f>
        <v>11599.5186490221</v>
      </c>
      <c r="L292" s="340" t="n">
        <f aca="false">+[4]data1cf!K292</f>
        <v>11466.40863939</v>
      </c>
      <c r="M292" s="340" t="n">
        <f aca="false">+[4]data1cf!L292</f>
        <v>11533.1486864232</v>
      </c>
      <c r="N292" s="340" t="n">
        <f aca="false">+[4]data1cf!M292</f>
        <v>11552.8111396012</v>
      </c>
      <c r="O292" s="340" t="n">
        <f aca="false">+[4]data1cf!N292</f>
        <v>11367.334003648</v>
      </c>
      <c r="P292" s="340" t="n">
        <f aca="false">+[4]data1cf!O292</f>
        <v>11327.5450540304</v>
      </c>
      <c r="Q292" s="340" t="n">
        <f aca="false">+[4]data1cf!P292</f>
        <v>11342.6126897565</v>
      </c>
      <c r="R292" s="340" t="n">
        <f aca="false">+[4]data1cf!Q292</f>
        <v>712.118335490433</v>
      </c>
      <c r="S292" s="340" t="n">
        <f aca="false">+[4]data1cf!R292</f>
        <v>0</v>
      </c>
      <c r="T292" s="340" t="n">
        <f aca="false">+[4]data1cf!S292</f>
        <v>0</v>
      </c>
      <c r="U292" s="340" t="n">
        <f aca="false">+[4]data1cf!T292</f>
        <v>0</v>
      </c>
      <c r="V292" s="340" t="n">
        <f aca="false">+[4]data1cf!U292</f>
        <v>0</v>
      </c>
      <c r="W292" s="340" t="n">
        <f aca="false">+[4]data1cf!V292</f>
        <v>0</v>
      </c>
      <c r="X292" s="340" t="n">
        <f aca="false">+[4]data1cf!W292</f>
        <v>0</v>
      </c>
      <c r="Y292" s="340" t="n">
        <f aca="false">+[4]data1cf!X292</f>
        <v>0</v>
      </c>
      <c r="Z292" s="340" t="n">
        <f aca="false">+[4]data1cf!Y292</f>
        <v>0</v>
      </c>
      <c r="AA292" s="340" t="n">
        <f aca="false">+[4]data1cf!Z292</f>
        <v>0</v>
      </c>
      <c r="AB292" s="340"/>
      <c r="AC292" s="341" t="n">
        <f aca="false">XNPV(0.1,B292:AA292,$B$1:$AA$1)</f>
        <v>28799.7234512894</v>
      </c>
      <c r="AD292" s="341" t="n">
        <f aca="false">SUMPRODUCT(B292:AA292,$B$1010:$AA$1010)</f>
        <v>53678.2787474073</v>
      </c>
      <c r="AE292" s="342" t="n">
        <f aca="false">SUMPRODUCT(B292:AA292,$B$1012:$AA$1012)</f>
        <v>53316.7159055697</v>
      </c>
      <c r="AF292" s="343" t="n">
        <f aca="false">XIRR(B292:AA292,$B$1:$AA$1)</f>
        <v>0.17702044963351</v>
      </c>
      <c r="AG292" s="344" t="n">
        <f aca="false">1-EXP(-(1/0.25)*(AD292/ABS($AD$1010)))</f>
        <v>0.987588626154086</v>
      </c>
    </row>
    <row r="293" customFormat="false" ht="12.75" hidden="false" customHeight="false" outlineLevel="0" collapsed="false">
      <c r="A293" s="335"/>
      <c r="B293" s="340" t="n">
        <f aca="false">+[4]data1cf!A293</f>
        <v>-65490.9948279201</v>
      </c>
      <c r="C293" s="340" t="n">
        <f aca="false">+[4]data1cf!B293</f>
        <v>12044.891854093</v>
      </c>
      <c r="D293" s="340" t="n">
        <f aca="false">+[4]data1cf!C293</f>
        <v>13026.9932447887</v>
      </c>
      <c r="E293" s="340" t="n">
        <f aca="false">+[4]data1cf!D293</f>
        <v>12561.4242083196</v>
      </c>
      <c r="F293" s="340" t="n">
        <f aca="false">+[4]data1cf!E293</f>
        <v>12462.7824405004</v>
      </c>
      <c r="G293" s="340" t="n">
        <f aca="false">+[4]data1cf!F293</f>
        <v>12234.0821135227</v>
      </c>
      <c r="H293" s="340" t="n">
        <f aca="false">+[4]data1cf!G293</f>
        <v>12035.4953938489</v>
      </c>
      <c r="I293" s="340" t="n">
        <f aca="false">+[4]data1cf!H293</f>
        <v>11781.4660359811</v>
      </c>
      <c r="J293" s="340" t="n">
        <f aca="false">+[4]data1cf!I293</f>
        <v>11710.2847150052</v>
      </c>
      <c r="K293" s="340" t="n">
        <f aca="false">+[4]data1cf!J293</f>
        <v>11768.1359836144</v>
      </c>
      <c r="L293" s="340" t="n">
        <f aca="false">+[4]data1cf!K293</f>
        <v>11623.5017648672</v>
      </c>
      <c r="M293" s="340" t="n">
        <f aca="false">+[4]data1cf!L293</f>
        <v>11617.2707518758</v>
      </c>
      <c r="N293" s="340" t="n">
        <f aca="false">+[4]data1cf!M293</f>
        <v>11543.9834899336</v>
      </c>
      <c r="O293" s="340" t="n">
        <f aca="false">+[4]data1cf!N293</f>
        <v>11362.4664665299</v>
      </c>
      <c r="P293" s="340" t="n">
        <f aca="false">+[4]data1cf!O293</f>
        <v>11505.2266774719</v>
      </c>
      <c r="Q293" s="340" t="n">
        <f aca="false">+[4]data1cf!P293</f>
        <v>11281.9377127834</v>
      </c>
      <c r="R293" s="340" t="n">
        <f aca="false">+[4]data1cf!Q293</f>
        <v>751.155514278312</v>
      </c>
      <c r="S293" s="340" t="n">
        <f aca="false">+[4]data1cf!R293</f>
        <v>0</v>
      </c>
      <c r="T293" s="340" t="n">
        <f aca="false">+[4]data1cf!S293</f>
        <v>0</v>
      </c>
      <c r="U293" s="340" t="n">
        <f aca="false">+[4]data1cf!T293</f>
        <v>0</v>
      </c>
      <c r="V293" s="340" t="n">
        <f aca="false">+[4]data1cf!U293</f>
        <v>0</v>
      </c>
      <c r="W293" s="340" t="n">
        <f aca="false">+[4]data1cf!V293</f>
        <v>0</v>
      </c>
      <c r="X293" s="340" t="n">
        <f aca="false">+[4]data1cf!W293</f>
        <v>0</v>
      </c>
      <c r="Y293" s="340" t="n">
        <f aca="false">+[4]data1cf!X293</f>
        <v>0</v>
      </c>
      <c r="Z293" s="340" t="n">
        <f aca="false">+[4]data1cf!Y293</f>
        <v>0</v>
      </c>
      <c r="AA293" s="340" t="n">
        <f aca="false">+[4]data1cf!Z293</f>
        <v>0</v>
      </c>
      <c r="AB293" s="340"/>
      <c r="AC293" s="341" t="n">
        <f aca="false">XNPV(0.1,B293:AA293,$B$1:$AA$1)</f>
        <v>26441.2333494389</v>
      </c>
      <c r="AD293" s="341" t="n">
        <f aca="false">SUMPRODUCT(B293:AA293,$B$1010:$AA$1010)</f>
        <v>51587.502794809</v>
      </c>
      <c r="AE293" s="342" t="n">
        <f aca="false">SUMPRODUCT(B293:AA293,$B$1012:$AA$1012)</f>
        <v>51222.2862141386</v>
      </c>
      <c r="AF293" s="343" t="n">
        <f aca="false">XIRR(B293:AA293,$B$1:$AA$1)</f>
        <v>0.167574816387616</v>
      </c>
      <c r="AG293" s="344" t="n">
        <f aca="false">1-EXP(-(1/0.25)*(AD293/ABS($AD$1010)))</f>
        <v>0.985274643349405</v>
      </c>
    </row>
    <row r="294" customFormat="false" ht="12.75" hidden="false" customHeight="false" outlineLevel="0" collapsed="false">
      <c r="A294" s="335"/>
      <c r="B294" s="340" t="n">
        <f aca="false">+[4]data1cf!A294</f>
        <v>-75638.7980942236</v>
      </c>
      <c r="C294" s="340" t="n">
        <f aca="false">+[4]data1cf!B294</f>
        <v>12133.4520939968</v>
      </c>
      <c r="D294" s="340" t="n">
        <f aca="false">+[4]data1cf!C294</f>
        <v>13271.3286872735</v>
      </c>
      <c r="E294" s="340" t="n">
        <f aca="false">+[4]data1cf!D294</f>
        <v>12959.654544769</v>
      </c>
      <c r="F294" s="340" t="n">
        <f aca="false">+[4]data1cf!E294</f>
        <v>12667.9657832303</v>
      </c>
      <c r="G294" s="340" t="n">
        <f aca="false">+[4]data1cf!F294</f>
        <v>12351.3104139666</v>
      </c>
      <c r="H294" s="340" t="n">
        <f aca="false">+[4]data1cf!G294</f>
        <v>12094.6151732602</v>
      </c>
      <c r="I294" s="340" t="n">
        <f aca="false">+[4]data1cf!H294</f>
        <v>12233.9555606883</v>
      </c>
      <c r="J294" s="340" t="n">
        <f aca="false">+[4]data1cf!I294</f>
        <v>11839.1147933585</v>
      </c>
      <c r="K294" s="340" t="n">
        <f aca="false">+[4]data1cf!J294</f>
        <v>11928.6479946612</v>
      </c>
      <c r="L294" s="340" t="n">
        <f aca="false">+[4]data1cf!K294</f>
        <v>11832.425490685</v>
      </c>
      <c r="M294" s="340" t="n">
        <f aca="false">+[4]data1cf!L294</f>
        <v>11926.085554998</v>
      </c>
      <c r="N294" s="340" t="n">
        <f aca="false">+[4]data1cf!M294</f>
        <v>11775.1628756216</v>
      </c>
      <c r="O294" s="340" t="n">
        <f aca="false">+[4]data1cf!N294</f>
        <v>11620.6738481393</v>
      </c>
      <c r="P294" s="340" t="n">
        <f aca="false">+[4]data1cf!O294</f>
        <v>11645.9414045477</v>
      </c>
      <c r="Q294" s="340" t="n">
        <f aca="false">+[4]data1cf!P294</f>
        <v>11613.3853810497</v>
      </c>
      <c r="R294" s="340" t="n">
        <f aca="false">+[4]data1cf!Q294</f>
        <v>867.546758621507</v>
      </c>
      <c r="S294" s="340" t="n">
        <f aca="false">+[4]data1cf!R294</f>
        <v>0</v>
      </c>
      <c r="T294" s="340" t="n">
        <f aca="false">+[4]data1cf!S294</f>
        <v>0</v>
      </c>
      <c r="U294" s="340" t="n">
        <f aca="false">+[4]data1cf!T294</f>
        <v>0</v>
      </c>
      <c r="V294" s="340" t="n">
        <f aca="false">+[4]data1cf!U294</f>
        <v>0</v>
      </c>
      <c r="W294" s="340" t="n">
        <f aca="false">+[4]data1cf!V294</f>
        <v>0</v>
      </c>
      <c r="X294" s="340" t="n">
        <f aca="false">+[4]data1cf!W294</f>
        <v>0</v>
      </c>
      <c r="Y294" s="340" t="n">
        <f aca="false">+[4]data1cf!X294</f>
        <v>0</v>
      </c>
      <c r="Z294" s="340" t="n">
        <f aca="false">+[4]data1cf!Y294</f>
        <v>0</v>
      </c>
      <c r="AA294" s="340" t="n">
        <f aca="false">+[4]data1cf!Z294</f>
        <v>0</v>
      </c>
      <c r="AB294" s="340"/>
      <c r="AC294" s="341" t="n">
        <f aca="false">XNPV(0.1,B294:AA294,$B$1:$AA$1)</f>
        <v>17959.9093806974</v>
      </c>
      <c r="AD294" s="341" t="n">
        <f aca="false">SUMPRODUCT(B294:AA294,$B$1010:$AA$1010)</f>
        <v>43601.2609706951</v>
      </c>
      <c r="AE294" s="342" t="n">
        <f aca="false">SUMPRODUCT(B294:AA294,$B$1012:$AA$1012)</f>
        <v>43228.716412579</v>
      </c>
      <c r="AF294" s="343" t="n">
        <f aca="false">XIRR(B294:AA294,$B$1:$AA$1)</f>
        <v>0.140598688813088</v>
      </c>
      <c r="AG294" s="344" t="n">
        <f aca="false">1-EXP(-(1/0.25)*(AD294/ABS($AD$1010)))</f>
        <v>0.971707790817466</v>
      </c>
    </row>
    <row r="295" customFormat="false" ht="12.75" hidden="false" customHeight="false" outlineLevel="0" collapsed="false">
      <c r="A295" s="335"/>
      <c r="B295" s="340" t="n">
        <f aca="false">+[4]data1cf!A295</f>
        <v>-65704.3487927058</v>
      </c>
      <c r="C295" s="340" t="n">
        <f aca="false">+[4]data1cf!B295</f>
        <v>12018.8188662828</v>
      </c>
      <c r="D295" s="340" t="n">
        <f aca="false">+[4]data1cf!C295</f>
        <v>12979.5780708228</v>
      </c>
      <c r="E295" s="340" t="n">
        <f aca="false">+[4]data1cf!D295</f>
        <v>12683.3887529598</v>
      </c>
      <c r="F295" s="340" t="n">
        <f aca="false">+[4]data1cf!E295</f>
        <v>12391.342278531</v>
      </c>
      <c r="G295" s="340" t="n">
        <f aca="false">+[4]data1cf!F295</f>
        <v>12100.7463487594</v>
      </c>
      <c r="H295" s="340" t="n">
        <f aca="false">+[4]data1cf!G295</f>
        <v>11811.6820874966</v>
      </c>
      <c r="I295" s="340" t="n">
        <f aca="false">+[4]data1cf!H295</f>
        <v>11682.5112399449</v>
      </c>
      <c r="J295" s="340" t="n">
        <f aca="false">+[4]data1cf!I295</f>
        <v>11794.4034264008</v>
      </c>
      <c r="K295" s="340" t="n">
        <f aca="false">+[4]data1cf!J295</f>
        <v>11617.4806148874</v>
      </c>
      <c r="L295" s="340" t="n">
        <f aca="false">+[4]data1cf!K295</f>
        <v>11519.3999436219</v>
      </c>
      <c r="M295" s="340" t="n">
        <f aca="false">+[4]data1cf!L295</f>
        <v>11524.911055724</v>
      </c>
      <c r="N295" s="340" t="n">
        <f aca="false">+[4]data1cf!M295</f>
        <v>11471.7073951828</v>
      </c>
      <c r="O295" s="340" t="n">
        <f aca="false">+[4]data1cf!N295</f>
        <v>11486.4727835717</v>
      </c>
      <c r="P295" s="340" t="n">
        <f aca="false">+[4]data1cf!O295</f>
        <v>11364.4850078367</v>
      </c>
      <c r="Q295" s="340" t="n">
        <f aca="false">+[4]data1cf!P295</f>
        <v>11352.5188796556</v>
      </c>
      <c r="R295" s="340" t="n">
        <f aca="false">+[4]data1cf!Q295</f>
        <v>753.602598912819</v>
      </c>
      <c r="S295" s="340" t="n">
        <f aca="false">+[4]data1cf!R295</f>
        <v>0</v>
      </c>
      <c r="T295" s="340" t="n">
        <f aca="false">+[4]data1cf!S295</f>
        <v>0</v>
      </c>
      <c r="U295" s="340" t="n">
        <f aca="false">+[4]data1cf!T295</f>
        <v>0</v>
      </c>
      <c r="V295" s="340" t="n">
        <f aca="false">+[4]data1cf!U295</f>
        <v>0</v>
      </c>
      <c r="W295" s="340" t="n">
        <f aca="false">+[4]data1cf!V295</f>
        <v>0</v>
      </c>
      <c r="X295" s="340" t="n">
        <f aca="false">+[4]data1cf!W295</f>
        <v>0</v>
      </c>
      <c r="Y295" s="340" t="n">
        <f aca="false">+[4]data1cf!X295</f>
        <v>0</v>
      </c>
      <c r="Z295" s="340" t="n">
        <f aca="false">+[4]data1cf!Y295</f>
        <v>0</v>
      </c>
      <c r="AA295" s="340" t="n">
        <f aca="false">+[4]data1cf!Z295</f>
        <v>0</v>
      </c>
      <c r="AB295" s="340"/>
      <c r="AC295" s="341" t="n">
        <f aca="false">XNPV(0.1,B295:AA295,$B$1:$AA$1)</f>
        <v>25844.2160990779</v>
      </c>
      <c r="AD295" s="341" t="n">
        <f aca="false">SUMPRODUCT(B295:AA295,$B$1010:$AA$1010)</f>
        <v>50873.0465059585</v>
      </c>
      <c r="AE295" s="342" t="n">
        <f aca="false">SUMPRODUCT(B295:AA295,$B$1012:$AA$1012)</f>
        <v>50509.4735232034</v>
      </c>
      <c r="AF295" s="343" t="n">
        <f aca="false">XIRR(B295:AA295,$B$1:$AA$1)</f>
        <v>0.165974036683688</v>
      </c>
      <c r="AG295" s="344" t="n">
        <f aca="false">1-EXP(-(1/0.25)*(AD295/ABS($AD$1010)))</f>
        <v>0.984388773562992</v>
      </c>
    </row>
    <row r="296" customFormat="false" ht="12.75" hidden="false" customHeight="false" outlineLevel="0" collapsed="false">
      <c r="A296" s="335"/>
      <c r="B296" s="340" t="n">
        <f aca="false">+[4]data1cf!A296</f>
        <v>-66330.9770764089</v>
      </c>
      <c r="C296" s="340" t="n">
        <f aca="false">+[4]data1cf!B296</f>
        <v>12146.747939805</v>
      </c>
      <c r="D296" s="340" t="n">
        <f aca="false">+[4]data1cf!C296</f>
        <v>12891.4151166399</v>
      </c>
      <c r="E296" s="340" t="n">
        <f aca="false">+[4]data1cf!D296</f>
        <v>12699.7937853945</v>
      </c>
      <c r="F296" s="340" t="n">
        <f aca="false">+[4]data1cf!E296</f>
        <v>12500.6100476145</v>
      </c>
      <c r="G296" s="340" t="n">
        <f aca="false">+[4]data1cf!F296</f>
        <v>12131.2126844155</v>
      </c>
      <c r="H296" s="340" t="n">
        <f aca="false">+[4]data1cf!G296</f>
        <v>11953.1849028702</v>
      </c>
      <c r="I296" s="340" t="n">
        <f aca="false">+[4]data1cf!H296</f>
        <v>11817.5708092905</v>
      </c>
      <c r="J296" s="340" t="n">
        <f aca="false">+[4]data1cf!I296</f>
        <v>11694.7998940968</v>
      </c>
      <c r="K296" s="340" t="n">
        <f aca="false">+[4]data1cf!J296</f>
        <v>11790.821336991</v>
      </c>
      <c r="L296" s="340" t="n">
        <f aca="false">+[4]data1cf!K296</f>
        <v>11759.9759396289</v>
      </c>
      <c r="M296" s="340" t="n">
        <f aca="false">+[4]data1cf!L296</f>
        <v>11509.3597815378</v>
      </c>
      <c r="N296" s="340" t="n">
        <f aca="false">+[4]data1cf!M296</f>
        <v>11484.7594904699</v>
      </c>
      <c r="O296" s="340" t="n">
        <f aca="false">+[4]data1cf!N296</f>
        <v>11454.9446610765</v>
      </c>
      <c r="P296" s="340" t="n">
        <f aca="false">+[4]data1cf!O296</f>
        <v>11271.7994507362</v>
      </c>
      <c r="Q296" s="340" t="n">
        <f aca="false">+[4]data1cf!P296</f>
        <v>11520.5590868374</v>
      </c>
      <c r="R296" s="340" t="n">
        <f aca="false">+[4]data1cf!Q296</f>
        <v>760.78977467558</v>
      </c>
      <c r="S296" s="340" t="n">
        <f aca="false">+[4]data1cf!R296</f>
        <v>0</v>
      </c>
      <c r="T296" s="340" t="n">
        <f aca="false">+[4]data1cf!S296</f>
        <v>0</v>
      </c>
      <c r="U296" s="340" t="n">
        <f aca="false">+[4]data1cf!T296</f>
        <v>0</v>
      </c>
      <c r="V296" s="340" t="n">
        <f aca="false">+[4]data1cf!U296</f>
        <v>0</v>
      </c>
      <c r="W296" s="340" t="n">
        <f aca="false">+[4]data1cf!V296</f>
        <v>0</v>
      </c>
      <c r="X296" s="340" t="n">
        <f aca="false">+[4]data1cf!W296</f>
        <v>0</v>
      </c>
      <c r="Y296" s="340" t="n">
        <f aca="false">+[4]data1cf!X296</f>
        <v>0</v>
      </c>
      <c r="Z296" s="340" t="n">
        <f aca="false">+[4]data1cf!Y296</f>
        <v>0</v>
      </c>
      <c r="AA296" s="340" t="n">
        <f aca="false">+[4]data1cf!Z296</f>
        <v>0</v>
      </c>
      <c r="AB296" s="340"/>
      <c r="AC296" s="341" t="n">
        <f aca="false">XNPV(0.1,B296:AA296,$B$1:$AA$1)</f>
        <v>25642.6575315399</v>
      </c>
      <c r="AD296" s="341" t="n">
        <f aca="false">SUMPRODUCT(B296:AA296,$B$1010:$AA$1010)</f>
        <v>50793.3508784544</v>
      </c>
      <c r="AE296" s="342" t="n">
        <f aca="false">SUMPRODUCT(B296:AA296,$B$1012:$AA$1012)</f>
        <v>50428.0301284098</v>
      </c>
      <c r="AF296" s="343" t="n">
        <f aca="false">XIRR(B296:AA296,$B$1:$AA$1)</f>
        <v>0.164875298206854</v>
      </c>
      <c r="AG296" s="344" t="n">
        <f aca="false">1-EXP(-(1/0.25)*(AD296/ABS($AD$1010)))</f>
        <v>0.984286710551573</v>
      </c>
    </row>
    <row r="297" customFormat="false" ht="12.75" hidden="false" customHeight="false" outlineLevel="0" collapsed="false">
      <c r="A297" s="335"/>
      <c r="B297" s="340" t="n">
        <f aca="false">+[4]data1cf!A297</f>
        <v>-63194.1796925637</v>
      </c>
      <c r="C297" s="340" t="n">
        <f aca="false">+[4]data1cf!B297</f>
        <v>11855.4771622813</v>
      </c>
      <c r="D297" s="340" t="n">
        <f aca="false">+[4]data1cf!C297</f>
        <v>12963.6820687584</v>
      </c>
      <c r="E297" s="340" t="n">
        <f aca="false">+[4]data1cf!D297</f>
        <v>12576.4582538904</v>
      </c>
      <c r="F297" s="340" t="n">
        <f aca="false">+[4]data1cf!E297</f>
        <v>12409.1261184311</v>
      </c>
      <c r="G297" s="340" t="n">
        <f aca="false">+[4]data1cf!F297</f>
        <v>12146.4062183194</v>
      </c>
      <c r="H297" s="340" t="n">
        <f aca="false">+[4]data1cf!G297</f>
        <v>11822.8460881883</v>
      </c>
      <c r="I297" s="340" t="n">
        <f aca="false">+[4]data1cf!H297</f>
        <v>11797.7777650996</v>
      </c>
      <c r="J297" s="340" t="n">
        <f aca="false">+[4]data1cf!I297</f>
        <v>11615.334877036</v>
      </c>
      <c r="K297" s="340" t="n">
        <f aca="false">+[4]data1cf!J297</f>
        <v>11517.4248904191</v>
      </c>
      <c r="L297" s="340" t="n">
        <f aca="false">+[4]data1cf!K297</f>
        <v>11425.4590037788</v>
      </c>
      <c r="M297" s="340" t="n">
        <f aca="false">+[4]data1cf!L297</f>
        <v>11748.0992270069</v>
      </c>
      <c r="N297" s="340" t="n">
        <f aca="false">+[4]data1cf!M297</f>
        <v>11657.9320886589</v>
      </c>
      <c r="O297" s="340" t="n">
        <f aca="false">+[4]data1cf!N297</f>
        <v>11426.3195197756</v>
      </c>
      <c r="P297" s="340" t="n">
        <f aca="false">+[4]data1cf!O297</f>
        <v>11215.5335599348</v>
      </c>
      <c r="Q297" s="340" t="n">
        <f aca="false">+[4]data1cf!P297</f>
        <v>11243.7037506547</v>
      </c>
      <c r="R297" s="340" t="n">
        <f aca="false">+[4]data1cf!Q297</f>
        <v>724.811963401828</v>
      </c>
      <c r="S297" s="340" t="n">
        <f aca="false">+[4]data1cf!R297</f>
        <v>0</v>
      </c>
      <c r="T297" s="340" t="n">
        <f aca="false">+[4]data1cf!S297</f>
        <v>0</v>
      </c>
      <c r="U297" s="340" t="n">
        <f aca="false">+[4]data1cf!T297</f>
        <v>0</v>
      </c>
      <c r="V297" s="340" t="n">
        <f aca="false">+[4]data1cf!U297</f>
        <v>0</v>
      </c>
      <c r="W297" s="340" t="n">
        <f aca="false">+[4]data1cf!V297</f>
        <v>0</v>
      </c>
      <c r="X297" s="340" t="n">
        <f aca="false">+[4]data1cf!W297</f>
        <v>0</v>
      </c>
      <c r="Y297" s="340" t="n">
        <f aca="false">+[4]data1cf!X297</f>
        <v>0</v>
      </c>
      <c r="Z297" s="340" t="n">
        <f aca="false">+[4]data1cf!Y297</f>
        <v>0</v>
      </c>
      <c r="AA297" s="340" t="n">
        <f aca="false">+[4]data1cf!Z297</f>
        <v>0</v>
      </c>
      <c r="AB297" s="340"/>
      <c r="AC297" s="341" t="n">
        <f aca="false">XNPV(0.1,B297:AA297,$B$1:$AA$1)</f>
        <v>28104.8325469835</v>
      </c>
      <c r="AD297" s="341" t="n">
        <f aca="false">SUMPRODUCT(B297:AA297,$B$1010:$AA$1010)</f>
        <v>53094.5384643325</v>
      </c>
      <c r="AE297" s="342" t="n">
        <f aca="false">SUMPRODUCT(B297:AA297,$B$1012:$AA$1012)</f>
        <v>52731.5611322064</v>
      </c>
      <c r="AF297" s="343" t="n">
        <f aca="false">XIRR(B297:AA297,$B$1:$AA$1)</f>
        <v>0.1739957437679</v>
      </c>
      <c r="AG297" s="344" t="n">
        <f aca="false">1-EXP(-(1/0.25)*(AD297/ABS($AD$1010)))</f>
        <v>0.986981852864176</v>
      </c>
    </row>
    <row r="298" customFormat="false" ht="12.75" hidden="false" customHeight="false" outlineLevel="0" collapsed="false">
      <c r="A298" s="335"/>
      <c r="B298" s="340" t="n">
        <f aca="false">+[4]data1cf!A298</f>
        <v>-72021.7602449012</v>
      </c>
      <c r="C298" s="340" t="n">
        <f aca="false">+[4]data1cf!B298</f>
        <v>12079.5063228004</v>
      </c>
      <c r="D298" s="340" t="n">
        <f aca="false">+[4]data1cf!C298</f>
        <v>13087.8202625292</v>
      </c>
      <c r="E298" s="340" t="n">
        <f aca="false">+[4]data1cf!D298</f>
        <v>12916.8704175204</v>
      </c>
      <c r="F298" s="340" t="n">
        <f aca="false">+[4]data1cf!E298</f>
        <v>12617.00250211</v>
      </c>
      <c r="G298" s="340" t="n">
        <f aca="false">+[4]data1cf!F298</f>
        <v>12409.5637280111</v>
      </c>
      <c r="H298" s="340" t="n">
        <f aca="false">+[4]data1cf!G298</f>
        <v>12104.5771375243</v>
      </c>
      <c r="I298" s="340" t="n">
        <f aca="false">+[4]data1cf!H298</f>
        <v>11943.3831934808</v>
      </c>
      <c r="J298" s="340" t="n">
        <f aca="false">+[4]data1cf!I298</f>
        <v>11786.9573558163</v>
      </c>
      <c r="K298" s="340" t="n">
        <f aca="false">+[4]data1cf!J298</f>
        <v>11904.2971791368</v>
      </c>
      <c r="L298" s="340" t="n">
        <f aca="false">+[4]data1cf!K298</f>
        <v>11740.5945818549</v>
      </c>
      <c r="M298" s="340" t="n">
        <f aca="false">+[4]data1cf!L298</f>
        <v>11690.431032807</v>
      </c>
      <c r="N298" s="340" t="n">
        <f aca="false">+[4]data1cf!M298</f>
        <v>11515.5102857757</v>
      </c>
      <c r="O298" s="340" t="n">
        <f aca="false">+[4]data1cf!N298</f>
        <v>11713.0754628409</v>
      </c>
      <c r="P298" s="340" t="n">
        <f aca="false">+[4]data1cf!O298</f>
        <v>11595.694437295</v>
      </c>
      <c r="Q298" s="340" t="n">
        <f aca="false">+[4]data1cf!P298</f>
        <v>11510.8055912299</v>
      </c>
      <c r="R298" s="340" t="n">
        <f aca="false">+[4]data1cf!Q298</f>
        <v>826.060781304918</v>
      </c>
      <c r="S298" s="340" t="n">
        <f aca="false">+[4]data1cf!R298</f>
        <v>0</v>
      </c>
      <c r="T298" s="340" t="n">
        <f aca="false">+[4]data1cf!S298</f>
        <v>0</v>
      </c>
      <c r="U298" s="340" t="n">
        <f aca="false">+[4]data1cf!T298</f>
        <v>0</v>
      </c>
      <c r="V298" s="340" t="n">
        <f aca="false">+[4]data1cf!U298</f>
        <v>0</v>
      </c>
      <c r="W298" s="340" t="n">
        <f aca="false">+[4]data1cf!V298</f>
        <v>0</v>
      </c>
      <c r="X298" s="340" t="n">
        <f aca="false">+[4]data1cf!W298</f>
        <v>0</v>
      </c>
      <c r="Y298" s="340" t="n">
        <f aca="false">+[4]data1cf!X298</f>
        <v>0</v>
      </c>
      <c r="Z298" s="340" t="n">
        <f aca="false">+[4]data1cf!Y298</f>
        <v>0</v>
      </c>
      <c r="AA298" s="340" t="n">
        <f aca="false">+[4]data1cf!Z298</f>
        <v>0</v>
      </c>
      <c r="AB298" s="340"/>
      <c r="AC298" s="341" t="n">
        <f aca="false">XNPV(0.1,B298:AA298,$B$1:$AA$1)</f>
        <v>20946.8589663618</v>
      </c>
      <c r="AD298" s="341" t="n">
        <f aca="false">SUMPRODUCT(B298:AA298,$B$1010:$AA$1010)</f>
        <v>46396.0214488451</v>
      </c>
      <c r="AE298" s="342" t="n">
        <f aca="false">SUMPRODUCT(B298:AA298,$B$1012:$AA$1012)</f>
        <v>46026.3234431082</v>
      </c>
      <c r="AF298" s="343" t="n">
        <f aca="false">XIRR(B298:AA298,$B$1:$AA$1)</f>
        <v>0.149377379115867</v>
      </c>
      <c r="AG298" s="344" t="n">
        <f aca="false">1-EXP(-(1/0.25)*(AD298/ABS($AD$1010)))</f>
        <v>0.977487612294333</v>
      </c>
    </row>
    <row r="299" customFormat="false" ht="12.75" hidden="false" customHeight="false" outlineLevel="0" collapsed="false">
      <c r="A299" s="335"/>
      <c r="B299" s="340" t="n">
        <f aca="false">+[4]data1cf!A299</f>
        <v>-67793.9472134942</v>
      </c>
      <c r="C299" s="340" t="n">
        <f aca="false">+[4]data1cf!B299</f>
        <v>11979.0773903643</v>
      </c>
      <c r="D299" s="340" t="n">
        <f aca="false">+[4]data1cf!C299</f>
        <v>13093.4650006638</v>
      </c>
      <c r="E299" s="340" t="n">
        <f aca="false">+[4]data1cf!D299</f>
        <v>12652.0292022831</v>
      </c>
      <c r="F299" s="340" t="n">
        <f aca="false">+[4]data1cf!E299</f>
        <v>12402.7095463498</v>
      </c>
      <c r="G299" s="340" t="n">
        <f aca="false">+[4]data1cf!F299</f>
        <v>12256.1093136566</v>
      </c>
      <c r="H299" s="340" t="n">
        <f aca="false">+[4]data1cf!G299</f>
        <v>11881.9368366033</v>
      </c>
      <c r="I299" s="340" t="n">
        <f aca="false">+[4]data1cf!H299</f>
        <v>11696.7609389586</v>
      </c>
      <c r="J299" s="340" t="n">
        <f aca="false">+[4]data1cf!I299</f>
        <v>11775.4324370283</v>
      </c>
      <c r="K299" s="340" t="n">
        <f aca="false">+[4]data1cf!J299</f>
        <v>11660.1349850416</v>
      </c>
      <c r="L299" s="340" t="n">
        <f aca="false">+[4]data1cf!K299</f>
        <v>11541.3080908785</v>
      </c>
      <c r="M299" s="340" t="n">
        <f aca="false">+[4]data1cf!L299</f>
        <v>11639.1912422424</v>
      </c>
      <c r="N299" s="340" t="n">
        <f aca="false">+[4]data1cf!M299</f>
        <v>11597.5439580266</v>
      </c>
      <c r="O299" s="340" t="n">
        <f aca="false">+[4]data1cf!N299</f>
        <v>11536.5849466941</v>
      </c>
      <c r="P299" s="340" t="n">
        <f aca="false">+[4]data1cf!O299</f>
        <v>11517.6948465422</v>
      </c>
      <c r="Q299" s="340" t="n">
        <f aca="false">+[4]data1cf!P299</f>
        <v>11434.081795688</v>
      </c>
      <c r="R299" s="340" t="n">
        <f aca="false">+[4]data1cf!Q299</f>
        <v>777.569456959893</v>
      </c>
      <c r="S299" s="340" t="n">
        <f aca="false">+[4]data1cf!R299</f>
        <v>0</v>
      </c>
      <c r="T299" s="340" t="n">
        <f aca="false">+[4]data1cf!S299</f>
        <v>0</v>
      </c>
      <c r="U299" s="340" t="n">
        <f aca="false">+[4]data1cf!T299</f>
        <v>0</v>
      </c>
      <c r="V299" s="340" t="n">
        <f aca="false">+[4]data1cf!U299</f>
        <v>0</v>
      </c>
      <c r="W299" s="340" t="n">
        <f aca="false">+[4]data1cf!V299</f>
        <v>0</v>
      </c>
      <c r="X299" s="340" t="n">
        <f aca="false">+[4]data1cf!W299</f>
        <v>0</v>
      </c>
      <c r="Y299" s="340" t="n">
        <f aca="false">+[4]data1cf!X299</f>
        <v>0</v>
      </c>
      <c r="Z299" s="340" t="n">
        <f aca="false">+[4]data1cf!Y299</f>
        <v>0</v>
      </c>
      <c r="AA299" s="340" t="n">
        <f aca="false">+[4]data1cf!Z299</f>
        <v>0</v>
      </c>
      <c r="AB299" s="340"/>
      <c r="AC299" s="341" t="n">
        <f aca="false">XNPV(0.1,B299:AA299,$B$1:$AA$1)</f>
        <v>24117.465434725</v>
      </c>
      <c r="AD299" s="341" t="n">
        <f aca="false">SUMPRODUCT(B299:AA299,$B$1010:$AA$1010)</f>
        <v>49280.1457724525</v>
      </c>
      <c r="AE299" s="342" t="n">
        <f aca="false">SUMPRODUCT(B299:AA299,$B$1012:$AA$1012)</f>
        <v>48914.4836275193</v>
      </c>
      <c r="AF299" s="343" t="n">
        <f aca="false">XIRR(B299:AA299,$B$1:$AA$1)</f>
        <v>0.159858443480971</v>
      </c>
      <c r="AG299" s="344" t="n">
        <f aca="false">1-EXP(-(1/0.25)*(AD299/ABS($AD$1010)))</f>
        <v>0.982217089565109</v>
      </c>
    </row>
    <row r="300" customFormat="false" ht="12.75" hidden="false" customHeight="false" outlineLevel="0" collapsed="false">
      <c r="A300" s="335"/>
      <c r="B300" s="340" t="n">
        <f aca="false">+[4]data1cf!A300</f>
        <v>-66789.3503229643</v>
      </c>
      <c r="C300" s="340" t="n">
        <f aca="false">+[4]data1cf!B300</f>
        <v>12155.9238337165</v>
      </c>
      <c r="D300" s="340" t="n">
        <f aca="false">+[4]data1cf!C300</f>
        <v>13089.6326995661</v>
      </c>
      <c r="E300" s="340" t="n">
        <f aca="false">+[4]data1cf!D300</f>
        <v>12860.9092354914</v>
      </c>
      <c r="F300" s="340" t="n">
        <f aca="false">+[4]data1cf!E300</f>
        <v>12565.6195366858</v>
      </c>
      <c r="G300" s="340" t="n">
        <f aca="false">+[4]data1cf!F300</f>
        <v>12175.4621422988</v>
      </c>
      <c r="H300" s="340" t="n">
        <f aca="false">+[4]data1cf!G300</f>
        <v>11906.887988679</v>
      </c>
      <c r="I300" s="340" t="n">
        <f aca="false">+[4]data1cf!H300</f>
        <v>11730.6659684955</v>
      </c>
      <c r="J300" s="340" t="n">
        <f aca="false">+[4]data1cf!I300</f>
        <v>11824.585092774</v>
      </c>
      <c r="K300" s="340" t="n">
        <f aca="false">+[4]data1cf!J300</f>
        <v>11851.7618210405</v>
      </c>
      <c r="L300" s="340" t="n">
        <f aca="false">+[4]data1cf!K300</f>
        <v>11734.6429918324</v>
      </c>
      <c r="M300" s="340" t="n">
        <f aca="false">+[4]data1cf!L300</f>
        <v>11581.019945824</v>
      </c>
      <c r="N300" s="340" t="n">
        <f aca="false">+[4]data1cf!M300</f>
        <v>11580.440152984</v>
      </c>
      <c r="O300" s="340" t="n">
        <f aca="false">+[4]data1cf!N300</f>
        <v>11512.7933140748</v>
      </c>
      <c r="P300" s="340" t="n">
        <f aca="false">+[4]data1cf!O300</f>
        <v>11461.071156682</v>
      </c>
      <c r="Q300" s="340" t="n">
        <f aca="false">+[4]data1cf!P300</f>
        <v>11478.0242812643</v>
      </c>
      <c r="R300" s="340" t="n">
        <f aca="false">+[4]data1cf!Q300</f>
        <v>766.047132464271</v>
      </c>
      <c r="S300" s="340" t="n">
        <f aca="false">+[4]data1cf!R300</f>
        <v>0</v>
      </c>
      <c r="T300" s="340" t="n">
        <f aca="false">+[4]data1cf!S300</f>
        <v>0</v>
      </c>
      <c r="U300" s="340" t="n">
        <f aca="false">+[4]data1cf!T300</f>
        <v>0</v>
      </c>
      <c r="V300" s="340" t="n">
        <f aca="false">+[4]data1cf!U300</f>
        <v>0</v>
      </c>
      <c r="W300" s="340" t="n">
        <f aca="false">+[4]data1cf!V300</f>
        <v>0</v>
      </c>
      <c r="X300" s="340" t="n">
        <f aca="false">+[4]data1cf!W300</f>
        <v>0</v>
      </c>
      <c r="Y300" s="340" t="n">
        <f aca="false">+[4]data1cf!X300</f>
        <v>0</v>
      </c>
      <c r="Z300" s="340" t="n">
        <f aca="false">+[4]data1cf!Y300</f>
        <v>0</v>
      </c>
      <c r="AA300" s="340" t="n">
        <f aca="false">+[4]data1cf!Z300</f>
        <v>0</v>
      </c>
      <c r="AB300" s="340"/>
      <c r="AC300" s="341" t="n">
        <f aca="false">XNPV(0.1,B300:AA300,$B$1:$AA$1)</f>
        <v>25668.2324333991</v>
      </c>
      <c r="AD300" s="341" t="n">
        <f aca="false">SUMPRODUCT(B300:AA300,$B$1010:$AA$1010)</f>
        <v>50931.4878572689</v>
      </c>
      <c r="AE300" s="342" t="n">
        <f aca="false">SUMPRODUCT(B300:AA300,$B$1012:$AA$1012)</f>
        <v>50564.5084166165</v>
      </c>
      <c r="AF300" s="343" t="n">
        <f aca="false">XIRR(B300:AA300,$B$1:$AA$1)</f>
        <v>0.164571084326518</v>
      </c>
      <c r="AG300" s="344" t="n">
        <f aca="false">1-EXP(-(1/0.25)*(AD300/ABS($AD$1010)))</f>
        <v>0.984463195517736</v>
      </c>
    </row>
    <row r="301" customFormat="false" ht="12.75" hidden="false" customHeight="false" outlineLevel="0" collapsed="false">
      <c r="A301" s="335"/>
      <c r="B301" s="340" t="n">
        <f aca="false">+[4]data1cf!A301</f>
        <v>-71761.1668248108</v>
      </c>
      <c r="C301" s="340" t="n">
        <f aca="false">+[4]data1cf!B301</f>
        <v>12159.0529973795</v>
      </c>
      <c r="D301" s="340" t="n">
        <f aca="false">+[4]data1cf!C301</f>
        <v>13217.3964050525</v>
      </c>
      <c r="E301" s="340" t="n">
        <f aca="false">+[4]data1cf!D301</f>
        <v>12879.546068429</v>
      </c>
      <c r="F301" s="340" t="n">
        <f aca="false">+[4]data1cf!E301</f>
        <v>12499.6365122919</v>
      </c>
      <c r="G301" s="340" t="n">
        <f aca="false">+[4]data1cf!F301</f>
        <v>12279.7905532759</v>
      </c>
      <c r="H301" s="340" t="n">
        <f aca="false">+[4]data1cf!G301</f>
        <v>11958.7085749755</v>
      </c>
      <c r="I301" s="340" t="n">
        <f aca="false">+[4]data1cf!H301</f>
        <v>11949.3468492087</v>
      </c>
      <c r="J301" s="340" t="n">
        <f aca="false">+[4]data1cf!I301</f>
        <v>11776.6140295037</v>
      </c>
      <c r="K301" s="340" t="n">
        <f aca="false">+[4]data1cf!J301</f>
        <v>11868.8302584054</v>
      </c>
      <c r="L301" s="340" t="n">
        <f aca="false">+[4]data1cf!K301</f>
        <v>11723.2724407981</v>
      </c>
      <c r="M301" s="340" t="n">
        <f aca="false">+[4]data1cf!L301</f>
        <v>11665.7319986074</v>
      </c>
      <c r="N301" s="340" t="n">
        <f aca="false">+[4]data1cf!M301</f>
        <v>11702.0689284482</v>
      </c>
      <c r="O301" s="340" t="n">
        <f aca="false">+[4]data1cf!N301</f>
        <v>11569.7804442101</v>
      </c>
      <c r="P301" s="340" t="n">
        <f aca="false">+[4]data1cf!O301</f>
        <v>11677.0815377685</v>
      </c>
      <c r="Q301" s="340" t="n">
        <f aca="false">+[4]data1cf!P301</f>
        <v>11480.6920299436</v>
      </c>
      <c r="R301" s="340" t="n">
        <f aca="false">+[4]data1cf!Q301</f>
        <v>823.071879013849</v>
      </c>
      <c r="S301" s="340" t="n">
        <f aca="false">+[4]data1cf!R301</f>
        <v>0</v>
      </c>
      <c r="T301" s="340" t="n">
        <f aca="false">+[4]data1cf!S301</f>
        <v>0</v>
      </c>
      <c r="U301" s="340" t="n">
        <f aca="false">+[4]data1cf!T301</f>
        <v>0</v>
      </c>
      <c r="V301" s="340" t="n">
        <f aca="false">+[4]data1cf!U301</f>
        <v>0</v>
      </c>
      <c r="W301" s="340" t="n">
        <f aca="false">+[4]data1cf!V301</f>
        <v>0</v>
      </c>
      <c r="X301" s="340" t="n">
        <f aca="false">+[4]data1cf!W301</f>
        <v>0</v>
      </c>
      <c r="Y301" s="340" t="n">
        <f aca="false">+[4]data1cf!X301</f>
        <v>0</v>
      </c>
      <c r="Z301" s="340" t="n">
        <f aca="false">+[4]data1cf!Y301</f>
        <v>0</v>
      </c>
      <c r="AA301" s="340" t="n">
        <f aca="false">+[4]data1cf!Z301</f>
        <v>0</v>
      </c>
      <c r="AB301" s="340"/>
      <c r="AC301" s="341" t="n">
        <f aca="false">XNPV(0.1,B301:AA301,$B$1:$AA$1)</f>
        <v>21115.1558833043</v>
      </c>
      <c r="AD301" s="341" t="n">
        <f aca="false">SUMPRODUCT(B301:AA301,$B$1010:$AA$1010)</f>
        <v>46518.8270952306</v>
      </c>
      <c r="AE301" s="342" t="n">
        <f aca="false">SUMPRODUCT(B301:AA301,$B$1012:$AA$1012)</f>
        <v>46149.6983173615</v>
      </c>
      <c r="AF301" s="343" t="n">
        <f aca="false">XIRR(B301:AA301,$B$1:$AA$1)</f>
        <v>0.14998199601864</v>
      </c>
      <c r="AG301" s="344" t="n">
        <f aca="false">1-EXP(-(1/0.25)*(AD301/ABS($AD$1010)))</f>
        <v>0.977712539651265</v>
      </c>
    </row>
    <row r="302" customFormat="false" ht="12.75" hidden="false" customHeight="false" outlineLevel="0" collapsed="false">
      <c r="A302" s="335"/>
      <c r="B302" s="340" t="n">
        <f aca="false">+[4]data1cf!A302</f>
        <v>-66837.5415097724</v>
      </c>
      <c r="C302" s="340" t="n">
        <f aca="false">+[4]data1cf!B302</f>
        <v>11940.6224257156</v>
      </c>
      <c r="D302" s="340" t="n">
        <f aca="false">+[4]data1cf!C302</f>
        <v>12960.1765435408</v>
      </c>
      <c r="E302" s="340" t="n">
        <f aca="false">+[4]data1cf!D302</f>
        <v>12727.4536856212</v>
      </c>
      <c r="F302" s="340" t="n">
        <f aca="false">+[4]data1cf!E302</f>
        <v>12561.5021004291</v>
      </c>
      <c r="G302" s="340" t="n">
        <f aca="false">+[4]data1cf!F302</f>
        <v>12117.2771975469</v>
      </c>
      <c r="H302" s="340" t="n">
        <f aca="false">+[4]data1cf!G302</f>
        <v>12090.9007376349</v>
      </c>
      <c r="I302" s="340" t="n">
        <f aca="false">+[4]data1cf!H302</f>
        <v>11623.6387959915</v>
      </c>
      <c r="J302" s="340" t="n">
        <f aca="false">+[4]data1cf!I302</f>
        <v>11759.6153213344</v>
      </c>
      <c r="K302" s="340" t="n">
        <f aca="false">+[4]data1cf!J302</f>
        <v>11722.4277821671</v>
      </c>
      <c r="L302" s="340" t="n">
        <f aca="false">+[4]data1cf!K302</f>
        <v>11644.8253761303</v>
      </c>
      <c r="M302" s="340" t="n">
        <f aca="false">+[4]data1cf!L302</f>
        <v>11550.4098671801</v>
      </c>
      <c r="N302" s="340" t="n">
        <f aca="false">+[4]data1cf!M302</f>
        <v>11510.6177626175</v>
      </c>
      <c r="O302" s="340" t="n">
        <f aca="false">+[4]data1cf!N302</f>
        <v>11397.9064184425</v>
      </c>
      <c r="P302" s="340" t="n">
        <f aca="false">+[4]data1cf!O302</f>
        <v>11464.9007007839</v>
      </c>
      <c r="Q302" s="340" t="n">
        <f aca="false">+[4]data1cf!P302</f>
        <v>11343.6282448306</v>
      </c>
      <c r="R302" s="340" t="n">
        <f aca="false">+[4]data1cf!Q302</f>
        <v>766.599866100486</v>
      </c>
      <c r="S302" s="340" t="n">
        <f aca="false">+[4]data1cf!R302</f>
        <v>0</v>
      </c>
      <c r="T302" s="340" t="n">
        <f aca="false">+[4]data1cf!S302</f>
        <v>0</v>
      </c>
      <c r="U302" s="340" t="n">
        <f aca="false">+[4]data1cf!T302</f>
        <v>0</v>
      </c>
      <c r="V302" s="340" t="n">
        <f aca="false">+[4]data1cf!U302</f>
        <v>0</v>
      </c>
      <c r="W302" s="340" t="n">
        <f aca="false">+[4]data1cf!V302</f>
        <v>0</v>
      </c>
      <c r="X302" s="340" t="n">
        <f aca="false">+[4]data1cf!W302</f>
        <v>0</v>
      </c>
      <c r="Y302" s="340" t="n">
        <f aca="false">+[4]data1cf!X302</f>
        <v>0</v>
      </c>
      <c r="Z302" s="340" t="n">
        <f aca="false">+[4]data1cf!Y302</f>
        <v>0</v>
      </c>
      <c r="AA302" s="340" t="n">
        <f aca="false">+[4]data1cf!Z302</f>
        <v>0</v>
      </c>
      <c r="AB302" s="340"/>
      <c r="AC302" s="341" t="n">
        <f aca="false">XNPV(0.1,B302:AA302,$B$1:$AA$1)</f>
        <v>25010.1724174446</v>
      </c>
      <c r="AD302" s="341" t="n">
        <f aca="false">SUMPRODUCT(B302:AA302,$B$1010:$AA$1010)</f>
        <v>50140.4962831605</v>
      </c>
      <c r="AE302" s="342" t="n">
        <f aca="false">SUMPRODUCT(B302:AA302,$B$1012:$AA$1012)</f>
        <v>49775.4938826831</v>
      </c>
      <c r="AF302" s="343" t="n">
        <f aca="false">XIRR(B302:AA302,$B$1:$AA$1)</f>
        <v>0.162842695327107</v>
      </c>
      <c r="AG302" s="344" t="n">
        <f aca="false">1-EXP(-(1/0.25)*(AD302/ABS($AD$1010)))</f>
        <v>0.983425105939382</v>
      </c>
    </row>
    <row r="303" customFormat="false" ht="12.75" hidden="false" customHeight="false" outlineLevel="0" collapsed="false">
      <c r="A303" s="335"/>
      <c r="B303" s="340" t="n">
        <f aca="false">+[4]data1cf!A303</f>
        <v>-71425.2942390299</v>
      </c>
      <c r="C303" s="340" t="n">
        <f aca="false">+[4]data1cf!B303</f>
        <v>12124.6553626729</v>
      </c>
      <c r="D303" s="340" t="n">
        <f aca="false">+[4]data1cf!C303</f>
        <v>13252.9409314463</v>
      </c>
      <c r="E303" s="340" t="n">
        <f aca="false">+[4]data1cf!D303</f>
        <v>12857.5256730059</v>
      </c>
      <c r="F303" s="340" t="n">
        <f aca="false">+[4]data1cf!E303</f>
        <v>12523.9840191451</v>
      </c>
      <c r="G303" s="340" t="n">
        <f aca="false">+[4]data1cf!F303</f>
        <v>12265.8867423266</v>
      </c>
      <c r="H303" s="340" t="n">
        <f aca="false">+[4]data1cf!G303</f>
        <v>12037.1560804926</v>
      </c>
      <c r="I303" s="340" t="n">
        <f aca="false">+[4]data1cf!H303</f>
        <v>11886.6858420913</v>
      </c>
      <c r="J303" s="340" t="n">
        <f aca="false">+[4]data1cf!I303</f>
        <v>11847.5066363847</v>
      </c>
      <c r="K303" s="340" t="n">
        <f aca="false">+[4]data1cf!J303</f>
        <v>11912.6903973413</v>
      </c>
      <c r="L303" s="340" t="n">
        <f aca="false">+[4]data1cf!K303</f>
        <v>11739.4129514609</v>
      </c>
      <c r="M303" s="340" t="n">
        <f aca="false">+[4]data1cf!L303</f>
        <v>11705.0470642855</v>
      </c>
      <c r="N303" s="340" t="n">
        <f aca="false">+[4]data1cf!M303</f>
        <v>11614.8731950524</v>
      </c>
      <c r="O303" s="340" t="n">
        <f aca="false">+[4]data1cf!N303</f>
        <v>11572.9611386955</v>
      </c>
      <c r="P303" s="340" t="n">
        <f aca="false">+[4]data1cf!O303</f>
        <v>11570.690588889</v>
      </c>
      <c r="Q303" s="340" t="n">
        <f aca="false">+[4]data1cf!P303</f>
        <v>11450.9612906306</v>
      </c>
      <c r="R303" s="340" t="n">
        <f aca="false">+[4]data1cf!Q303</f>
        <v>819.219554803977</v>
      </c>
      <c r="S303" s="340" t="n">
        <f aca="false">+[4]data1cf!R303</f>
        <v>0</v>
      </c>
      <c r="T303" s="340" t="n">
        <f aca="false">+[4]data1cf!S303</f>
        <v>0</v>
      </c>
      <c r="U303" s="340" t="n">
        <f aca="false">+[4]data1cf!T303</f>
        <v>0</v>
      </c>
      <c r="V303" s="340" t="n">
        <f aca="false">+[4]data1cf!U303</f>
        <v>0</v>
      </c>
      <c r="W303" s="340" t="n">
        <f aca="false">+[4]data1cf!V303</f>
        <v>0</v>
      </c>
      <c r="X303" s="340" t="n">
        <f aca="false">+[4]data1cf!W303</f>
        <v>0</v>
      </c>
      <c r="Y303" s="340" t="n">
        <f aca="false">+[4]data1cf!X303</f>
        <v>0</v>
      </c>
      <c r="Z303" s="340" t="n">
        <f aca="false">+[4]data1cf!Y303</f>
        <v>0</v>
      </c>
      <c r="AA303" s="340" t="n">
        <f aca="false">+[4]data1cf!Z303</f>
        <v>0</v>
      </c>
      <c r="AB303" s="340"/>
      <c r="AC303" s="341" t="n">
        <f aca="false">XNPV(0.1,B303:AA303,$B$1:$AA$1)</f>
        <v>21461.5583341822</v>
      </c>
      <c r="AD303" s="341" t="n">
        <f aca="false">SUMPRODUCT(B303:AA303,$B$1010:$AA$1010)</f>
        <v>46861.7079893394</v>
      </c>
      <c r="AE303" s="342" t="n">
        <f aca="false">SUMPRODUCT(B303:AA303,$B$1012:$AA$1012)</f>
        <v>46492.7348385956</v>
      </c>
      <c r="AF303" s="343" t="n">
        <f aca="false">XIRR(B303:AA303,$B$1:$AA$1)</f>
        <v>0.151010691596832</v>
      </c>
      <c r="AG303" s="344" t="n">
        <f aca="false">1-EXP(-(1/0.25)*(AD303/ABS($AD$1010)))</f>
        <v>0.978328724600214</v>
      </c>
    </row>
    <row r="304" customFormat="false" ht="12.75" hidden="false" customHeight="false" outlineLevel="0" collapsed="false">
      <c r="A304" s="335"/>
      <c r="B304" s="340" t="n">
        <f aca="false">+[4]data1cf!A304</f>
        <v>-72076.5847761541</v>
      </c>
      <c r="C304" s="340" t="n">
        <f aca="false">+[4]data1cf!B304</f>
        <v>11982.167479999</v>
      </c>
      <c r="D304" s="340" t="n">
        <f aca="false">+[4]data1cf!C304</f>
        <v>13179.5806353745</v>
      </c>
      <c r="E304" s="340" t="n">
        <f aca="false">+[4]data1cf!D304</f>
        <v>12829.8157448699</v>
      </c>
      <c r="F304" s="340" t="n">
        <f aca="false">+[4]data1cf!E304</f>
        <v>12643.531760565</v>
      </c>
      <c r="G304" s="340" t="n">
        <f aca="false">+[4]data1cf!F304</f>
        <v>12250.7166344857</v>
      </c>
      <c r="H304" s="340" t="n">
        <f aca="false">+[4]data1cf!G304</f>
        <v>12035.4078144989</v>
      </c>
      <c r="I304" s="340" t="n">
        <f aca="false">+[4]data1cf!H304</f>
        <v>11931.5349980268</v>
      </c>
      <c r="J304" s="340" t="n">
        <f aca="false">+[4]data1cf!I304</f>
        <v>11895.2698709618</v>
      </c>
      <c r="K304" s="340" t="n">
        <f aca="false">+[4]data1cf!J304</f>
        <v>11816.3929258604</v>
      </c>
      <c r="L304" s="340" t="n">
        <f aca="false">+[4]data1cf!K304</f>
        <v>11772.5534788516</v>
      </c>
      <c r="M304" s="340" t="n">
        <f aca="false">+[4]data1cf!L304</f>
        <v>11705.677735407</v>
      </c>
      <c r="N304" s="340" t="n">
        <f aca="false">+[4]data1cf!M304</f>
        <v>11585.6877694165</v>
      </c>
      <c r="O304" s="340" t="n">
        <f aca="false">+[4]data1cf!N304</f>
        <v>11668.2978804326</v>
      </c>
      <c r="P304" s="340" t="n">
        <f aca="false">+[4]data1cf!O304</f>
        <v>11677.1216407734</v>
      </c>
      <c r="Q304" s="340" t="n">
        <f aca="false">+[4]data1cf!P304</f>
        <v>11551.0970127924</v>
      </c>
      <c r="R304" s="340" t="n">
        <f aca="false">+[4]data1cf!Q304</f>
        <v>826.689596748577</v>
      </c>
      <c r="S304" s="340" t="n">
        <f aca="false">+[4]data1cf!R304</f>
        <v>0</v>
      </c>
      <c r="T304" s="340" t="n">
        <f aca="false">+[4]data1cf!S304</f>
        <v>0</v>
      </c>
      <c r="U304" s="340" t="n">
        <f aca="false">+[4]data1cf!T304</f>
        <v>0</v>
      </c>
      <c r="V304" s="340" t="n">
        <f aca="false">+[4]data1cf!U304</f>
        <v>0</v>
      </c>
      <c r="W304" s="340" t="n">
        <f aca="false">+[4]data1cf!V304</f>
        <v>0</v>
      </c>
      <c r="X304" s="340" t="n">
        <f aca="false">+[4]data1cf!W304</f>
        <v>0</v>
      </c>
      <c r="Y304" s="340" t="n">
        <f aca="false">+[4]data1cf!X304</f>
        <v>0</v>
      </c>
      <c r="Z304" s="340" t="n">
        <f aca="false">+[4]data1cf!Y304</f>
        <v>0</v>
      </c>
      <c r="AA304" s="340" t="n">
        <f aca="false">+[4]data1cf!Z304</f>
        <v>0</v>
      </c>
      <c r="AB304" s="340"/>
      <c r="AC304" s="341" t="n">
        <f aca="false">XNPV(0.1,B304:AA304,$B$1:$AA$1)</f>
        <v>20759.848183957</v>
      </c>
      <c r="AD304" s="341" t="n">
        <f aca="false">SUMPRODUCT(B304:AA304,$B$1010:$AA$1010)</f>
        <v>46207.0569962678</v>
      </c>
      <c r="AE304" s="342" t="n">
        <f aca="false">SUMPRODUCT(B304:AA304,$B$1012:$AA$1012)</f>
        <v>45837.2739830848</v>
      </c>
      <c r="AF304" s="343" t="n">
        <f aca="false">XIRR(B304:AA304,$B$1:$AA$1)</f>
        <v>0.148848532923504</v>
      </c>
      <c r="AG304" s="344" t="n">
        <f aca="false">1-EXP(-(1/0.25)*(AD304/ABS($AD$1010)))</f>
        <v>0.977137068551723</v>
      </c>
    </row>
    <row r="305" customFormat="false" ht="12.75" hidden="false" customHeight="false" outlineLevel="0" collapsed="false">
      <c r="A305" s="335"/>
      <c r="B305" s="340" t="n">
        <f aca="false">+[4]data1cf!A305</f>
        <v>-65479.7570160217</v>
      </c>
      <c r="C305" s="340" t="n">
        <f aca="false">+[4]data1cf!B305</f>
        <v>12022.7080945084</v>
      </c>
      <c r="D305" s="340" t="n">
        <f aca="false">+[4]data1cf!C305</f>
        <v>12939.813097663</v>
      </c>
      <c r="E305" s="340" t="n">
        <f aca="false">+[4]data1cf!D305</f>
        <v>12567.9327868407</v>
      </c>
      <c r="F305" s="340" t="n">
        <f aca="false">+[4]data1cf!E305</f>
        <v>12420.6835789074</v>
      </c>
      <c r="G305" s="340" t="n">
        <f aca="false">+[4]data1cf!F305</f>
        <v>12079.0279310523</v>
      </c>
      <c r="H305" s="340" t="n">
        <f aca="false">+[4]data1cf!G305</f>
        <v>11834.7435791416</v>
      </c>
      <c r="I305" s="340" t="n">
        <f aca="false">+[4]data1cf!H305</f>
        <v>11726.9167821188</v>
      </c>
      <c r="J305" s="340" t="n">
        <f aca="false">+[4]data1cf!I305</f>
        <v>11691.164915082</v>
      </c>
      <c r="K305" s="340" t="n">
        <f aca="false">+[4]data1cf!J305</f>
        <v>11614.7895433468</v>
      </c>
      <c r="L305" s="340" t="n">
        <f aca="false">+[4]data1cf!K305</f>
        <v>11637.1563129277</v>
      </c>
      <c r="M305" s="340" t="n">
        <f aca="false">+[4]data1cf!L305</f>
        <v>11758.3405668246</v>
      </c>
      <c r="N305" s="340" t="n">
        <f aca="false">+[4]data1cf!M305</f>
        <v>11569.6187885557</v>
      </c>
      <c r="O305" s="340" t="n">
        <f aca="false">+[4]data1cf!N305</f>
        <v>11534.6273095383</v>
      </c>
      <c r="P305" s="340" t="n">
        <f aca="false">+[4]data1cf!O305</f>
        <v>11459.4543747759</v>
      </c>
      <c r="Q305" s="340" t="n">
        <f aca="false">+[4]data1cf!P305</f>
        <v>11298.5589244064</v>
      </c>
      <c r="R305" s="340" t="n">
        <f aca="false">+[4]data1cf!Q305</f>
        <v>751.026621070962</v>
      </c>
      <c r="S305" s="340" t="n">
        <f aca="false">+[4]data1cf!R305</f>
        <v>0</v>
      </c>
      <c r="T305" s="340" t="n">
        <f aca="false">+[4]data1cf!S305</f>
        <v>0</v>
      </c>
      <c r="U305" s="340" t="n">
        <f aca="false">+[4]data1cf!T305</f>
        <v>0</v>
      </c>
      <c r="V305" s="340" t="n">
        <f aca="false">+[4]data1cf!U305</f>
        <v>0</v>
      </c>
      <c r="W305" s="340" t="n">
        <f aca="false">+[4]data1cf!V305</f>
        <v>0</v>
      </c>
      <c r="X305" s="340" t="n">
        <f aca="false">+[4]data1cf!W305</f>
        <v>0</v>
      </c>
      <c r="Y305" s="340" t="n">
        <f aca="false">+[4]data1cf!X305</f>
        <v>0</v>
      </c>
      <c r="Z305" s="340" t="n">
        <f aca="false">+[4]data1cf!Y305</f>
        <v>0</v>
      </c>
      <c r="AA305" s="340" t="n">
        <f aca="false">+[4]data1cf!Z305</f>
        <v>0</v>
      </c>
      <c r="AB305" s="340"/>
      <c r="AC305" s="341" t="n">
        <f aca="false">XNPV(0.1,B305:AA305,$B$1:$AA$1)</f>
        <v>26129.5748954712</v>
      </c>
      <c r="AD305" s="341" t="n">
        <f aca="false">SUMPRODUCT(B305:AA305,$B$1010:$AA$1010)</f>
        <v>51224.1804996452</v>
      </c>
      <c r="AE305" s="342" t="n">
        <f aca="false">SUMPRODUCT(B305:AA305,$B$1012:$AA$1012)</f>
        <v>50859.4741000836</v>
      </c>
      <c r="AF305" s="343" t="n">
        <f aca="false">XIRR(B305:AA305,$B$1:$AA$1)</f>
        <v>0.166721122160577</v>
      </c>
      <c r="AG305" s="344" t="n">
        <f aca="false">1-EXP(-(1/0.25)*(AD305/ABS($AD$1010)))</f>
        <v>0.984830619910848</v>
      </c>
    </row>
    <row r="306" customFormat="false" ht="12.75" hidden="false" customHeight="false" outlineLevel="0" collapsed="false">
      <c r="A306" s="335"/>
      <c r="B306" s="340" t="n">
        <f aca="false">+[4]data1cf!A306</f>
        <v>-62851.7342683541</v>
      </c>
      <c r="C306" s="340" t="n">
        <f aca="false">+[4]data1cf!B306</f>
        <v>11866.3174990681</v>
      </c>
      <c r="D306" s="340" t="n">
        <f aca="false">+[4]data1cf!C306</f>
        <v>12981.8702461341</v>
      </c>
      <c r="E306" s="340" t="n">
        <f aca="false">+[4]data1cf!D306</f>
        <v>12593.0193633734</v>
      </c>
      <c r="F306" s="340" t="n">
        <f aca="false">+[4]data1cf!E306</f>
        <v>12316.6576391769</v>
      </c>
      <c r="G306" s="340" t="n">
        <f aca="false">+[4]data1cf!F306</f>
        <v>11919.230479181</v>
      </c>
      <c r="H306" s="340" t="n">
        <f aca="false">+[4]data1cf!G306</f>
        <v>11867.0076950594</v>
      </c>
      <c r="I306" s="340" t="n">
        <f aca="false">+[4]data1cf!H306</f>
        <v>11686.2804528396</v>
      </c>
      <c r="J306" s="340" t="n">
        <f aca="false">+[4]data1cf!I306</f>
        <v>11714.0844319918</v>
      </c>
      <c r="K306" s="340" t="n">
        <f aca="false">+[4]data1cf!J306</f>
        <v>11564.7135124199</v>
      </c>
      <c r="L306" s="340" t="n">
        <f aca="false">+[4]data1cf!K306</f>
        <v>11560.1205287935</v>
      </c>
      <c r="M306" s="340" t="n">
        <f aca="false">+[4]data1cf!L306</f>
        <v>11611.9828989268</v>
      </c>
      <c r="N306" s="340" t="n">
        <f aca="false">+[4]data1cf!M306</f>
        <v>11528.5857741939</v>
      </c>
      <c r="O306" s="340" t="n">
        <f aca="false">+[4]data1cf!N306</f>
        <v>11330.5494818369</v>
      </c>
      <c r="P306" s="340" t="n">
        <f aca="false">+[4]data1cf!O306</f>
        <v>11266.9216136364</v>
      </c>
      <c r="Q306" s="340" t="n">
        <f aca="false">+[4]data1cf!P306</f>
        <v>11337.2776623838</v>
      </c>
      <c r="R306" s="340" t="n">
        <f aca="false">+[4]data1cf!Q306</f>
        <v>720.884251364314</v>
      </c>
      <c r="S306" s="340" t="n">
        <f aca="false">+[4]data1cf!R306</f>
        <v>0</v>
      </c>
      <c r="T306" s="340" t="n">
        <f aca="false">+[4]data1cf!S306</f>
        <v>0</v>
      </c>
      <c r="U306" s="340" t="n">
        <f aca="false">+[4]data1cf!T306</f>
        <v>0</v>
      </c>
      <c r="V306" s="340" t="n">
        <f aca="false">+[4]data1cf!U306</f>
        <v>0</v>
      </c>
      <c r="W306" s="340" t="n">
        <f aca="false">+[4]data1cf!V306</f>
        <v>0</v>
      </c>
      <c r="X306" s="340" t="n">
        <f aca="false">+[4]data1cf!W306</f>
        <v>0</v>
      </c>
      <c r="Y306" s="340" t="n">
        <f aca="false">+[4]data1cf!X306</f>
        <v>0</v>
      </c>
      <c r="Z306" s="340" t="n">
        <f aca="false">+[4]data1cf!Y306</f>
        <v>0</v>
      </c>
      <c r="AA306" s="340" t="n">
        <f aca="false">+[4]data1cf!Z306</f>
        <v>0</v>
      </c>
      <c r="AB306" s="340"/>
      <c r="AC306" s="341" t="n">
        <f aca="false">XNPV(0.1,B306:AA306,$B$1:$AA$1)</f>
        <v>28284.601938198</v>
      </c>
      <c r="AD306" s="341" t="n">
        <f aca="false">SUMPRODUCT(B306:AA306,$B$1010:$AA$1010)</f>
        <v>53233.2377761874</v>
      </c>
      <c r="AE306" s="342" t="n">
        <f aca="false">SUMPRODUCT(B306:AA306,$B$1012:$AA$1012)</f>
        <v>52870.8034719674</v>
      </c>
      <c r="AF306" s="343" t="n">
        <f aca="false">XIRR(B306:AA306,$B$1:$AA$1)</f>
        <v>0.17482835408302</v>
      </c>
      <c r="AG306" s="344" t="n">
        <f aca="false">1-EXP(-(1/0.25)*(AD306/ABS($AD$1010)))</f>
        <v>0.987128658986837</v>
      </c>
    </row>
    <row r="307" customFormat="false" ht="12.75" hidden="false" customHeight="false" outlineLevel="0" collapsed="false">
      <c r="A307" s="335"/>
      <c r="B307" s="340" t="n">
        <f aca="false">+[4]data1cf!A307</f>
        <v>-72156.7843118295</v>
      </c>
      <c r="C307" s="340" t="n">
        <f aca="false">+[4]data1cf!B307</f>
        <v>12087.5700322321</v>
      </c>
      <c r="D307" s="340" t="n">
        <f aca="false">+[4]data1cf!C307</f>
        <v>13072.9614727904</v>
      </c>
      <c r="E307" s="340" t="n">
        <f aca="false">+[4]data1cf!D307</f>
        <v>12873.4953629936</v>
      </c>
      <c r="F307" s="340" t="n">
        <f aca="false">+[4]data1cf!E307</f>
        <v>12494.5782222224</v>
      </c>
      <c r="G307" s="340" t="n">
        <f aca="false">+[4]data1cf!F307</f>
        <v>12187.7327255896</v>
      </c>
      <c r="H307" s="340" t="n">
        <f aca="false">+[4]data1cf!G307</f>
        <v>12112.0270101867</v>
      </c>
      <c r="I307" s="340" t="n">
        <f aca="false">+[4]data1cf!H307</f>
        <v>12018.25308161</v>
      </c>
      <c r="J307" s="340" t="n">
        <f aca="false">+[4]data1cf!I307</f>
        <v>11816.2525590144</v>
      </c>
      <c r="K307" s="340" t="n">
        <f aca="false">+[4]data1cf!J307</f>
        <v>11780.4181986817</v>
      </c>
      <c r="L307" s="340" t="n">
        <f aca="false">+[4]data1cf!K307</f>
        <v>11890.8739734992</v>
      </c>
      <c r="M307" s="340" t="n">
        <f aca="false">+[4]data1cf!L307</f>
        <v>11815.0603729014</v>
      </c>
      <c r="N307" s="340" t="n">
        <f aca="false">+[4]data1cf!M307</f>
        <v>11610.612927309</v>
      </c>
      <c r="O307" s="340" t="n">
        <f aca="false">+[4]data1cf!N307</f>
        <v>11693.2551644091</v>
      </c>
      <c r="P307" s="340" t="n">
        <f aca="false">+[4]data1cf!O307</f>
        <v>11577.6743027906</v>
      </c>
      <c r="Q307" s="340" t="n">
        <f aca="false">+[4]data1cf!P307</f>
        <v>11618.4118770152</v>
      </c>
      <c r="R307" s="340" t="n">
        <f aca="false">+[4]data1cf!Q307</f>
        <v>827.60945334296</v>
      </c>
      <c r="S307" s="340" t="n">
        <f aca="false">+[4]data1cf!R307</f>
        <v>0</v>
      </c>
      <c r="T307" s="340" t="n">
        <f aca="false">+[4]data1cf!S307</f>
        <v>0</v>
      </c>
      <c r="U307" s="340" t="n">
        <f aca="false">+[4]data1cf!T307</f>
        <v>0</v>
      </c>
      <c r="V307" s="340" t="n">
        <f aca="false">+[4]data1cf!U307</f>
        <v>0</v>
      </c>
      <c r="W307" s="340" t="n">
        <f aca="false">+[4]data1cf!V307</f>
        <v>0</v>
      </c>
      <c r="X307" s="340" t="n">
        <f aca="false">+[4]data1cf!W307</f>
        <v>0</v>
      </c>
      <c r="Y307" s="340" t="n">
        <f aca="false">+[4]data1cf!X307</f>
        <v>0</v>
      </c>
      <c r="Z307" s="340" t="n">
        <f aca="false">+[4]data1cf!Y307</f>
        <v>0</v>
      </c>
      <c r="AA307" s="340" t="n">
        <f aca="false">+[4]data1cf!Z307</f>
        <v>0</v>
      </c>
      <c r="AB307" s="340"/>
      <c r="AC307" s="341" t="n">
        <f aca="false">XNPV(0.1,B307:AA307,$B$1:$AA$1)</f>
        <v>20704.1759422632</v>
      </c>
      <c r="AD307" s="341" t="n">
        <f aca="false">SUMPRODUCT(B307:AA307,$B$1010:$AA$1010)</f>
        <v>46172.4135936347</v>
      </c>
      <c r="AE307" s="342" t="n">
        <f aca="false">SUMPRODUCT(B307:AA307,$B$1012:$AA$1012)</f>
        <v>45802.2473223928</v>
      </c>
      <c r="AF307" s="343" t="n">
        <f aca="false">XIRR(B307:AA307,$B$1:$AA$1)</f>
        <v>0.14864182510992</v>
      </c>
      <c r="AG307" s="344" t="n">
        <f aca="false">1-EXP(-(1/0.25)*(AD307/ABS($AD$1010)))</f>
        <v>0.977072212760258</v>
      </c>
    </row>
    <row r="308" customFormat="false" ht="12.75" hidden="false" customHeight="false" outlineLevel="0" collapsed="false">
      <c r="A308" s="335"/>
      <c r="B308" s="340" t="n">
        <f aca="false">+[4]data1cf!A308</f>
        <v>-63655.0877586636</v>
      </c>
      <c r="C308" s="340" t="n">
        <f aca="false">+[4]data1cf!B308</f>
        <v>11847.7946228809</v>
      </c>
      <c r="D308" s="340" t="n">
        <f aca="false">+[4]data1cf!C308</f>
        <v>12844.5585760537</v>
      </c>
      <c r="E308" s="340" t="n">
        <f aca="false">+[4]data1cf!D308</f>
        <v>12595.6414295703</v>
      </c>
      <c r="F308" s="340" t="n">
        <f aca="false">+[4]data1cf!E308</f>
        <v>12258.491600647</v>
      </c>
      <c r="G308" s="340" t="n">
        <f aca="false">+[4]data1cf!F308</f>
        <v>12097.583915245</v>
      </c>
      <c r="H308" s="340" t="n">
        <f aca="false">+[4]data1cf!G308</f>
        <v>11805.2155473912</v>
      </c>
      <c r="I308" s="340" t="n">
        <f aca="false">+[4]data1cf!H308</f>
        <v>11730.6331298158</v>
      </c>
      <c r="J308" s="340" t="n">
        <f aca="false">+[4]data1cf!I308</f>
        <v>11694.9480860108</v>
      </c>
      <c r="K308" s="340" t="n">
        <f aca="false">+[4]data1cf!J308</f>
        <v>11780.4489894224</v>
      </c>
      <c r="L308" s="340" t="n">
        <f aca="false">+[4]data1cf!K308</f>
        <v>11784.0066138195</v>
      </c>
      <c r="M308" s="340" t="n">
        <f aca="false">+[4]data1cf!L308</f>
        <v>11603.2638907262</v>
      </c>
      <c r="N308" s="340" t="n">
        <f aca="false">+[4]data1cf!M308</f>
        <v>11517.0620275623</v>
      </c>
      <c r="O308" s="340" t="n">
        <f aca="false">+[4]data1cf!N308</f>
        <v>11388.8254193325</v>
      </c>
      <c r="P308" s="340" t="n">
        <f aca="false">+[4]data1cf!O308</f>
        <v>11342.6764208081</v>
      </c>
      <c r="Q308" s="340" t="n">
        <f aca="false">+[4]data1cf!P308</f>
        <v>11318.540186654</v>
      </c>
      <c r="R308" s="340" t="n">
        <f aca="false">+[4]data1cf!Q308</f>
        <v>730.098394556768</v>
      </c>
      <c r="S308" s="340" t="n">
        <f aca="false">+[4]data1cf!R308</f>
        <v>0</v>
      </c>
      <c r="T308" s="340" t="n">
        <f aca="false">+[4]data1cf!S308</f>
        <v>0</v>
      </c>
      <c r="U308" s="340" t="n">
        <f aca="false">+[4]data1cf!T308</f>
        <v>0</v>
      </c>
      <c r="V308" s="340" t="n">
        <f aca="false">+[4]data1cf!U308</f>
        <v>0</v>
      </c>
      <c r="W308" s="340" t="n">
        <f aca="false">+[4]data1cf!V308</f>
        <v>0</v>
      </c>
      <c r="X308" s="340" t="n">
        <f aca="false">+[4]data1cf!W308</f>
        <v>0</v>
      </c>
      <c r="Y308" s="340" t="n">
        <f aca="false">+[4]data1cf!X308</f>
        <v>0</v>
      </c>
      <c r="Z308" s="340" t="n">
        <f aca="false">+[4]data1cf!Y308</f>
        <v>0</v>
      </c>
      <c r="AA308" s="340" t="n">
        <f aca="false">+[4]data1cf!Z308</f>
        <v>0</v>
      </c>
      <c r="AB308" s="340"/>
      <c r="AC308" s="341" t="n">
        <f aca="false">XNPV(0.1,B308:AA308,$B$1:$AA$1)</f>
        <v>27608.1782939258</v>
      </c>
      <c r="AD308" s="341" t="n">
        <f aca="false">SUMPRODUCT(B308:AA308,$B$1010:$AA$1010)</f>
        <v>52648.2419100402</v>
      </c>
      <c r="AE308" s="342" t="n">
        <f aca="false">SUMPRODUCT(B308:AA308,$B$1012:$AA$1012)</f>
        <v>52284.3822341063</v>
      </c>
      <c r="AF308" s="343" t="n">
        <f aca="false">XIRR(B308:AA308,$B$1:$AA$1)</f>
        <v>0.172052327796293</v>
      </c>
      <c r="AG308" s="344" t="n">
        <f aca="false">1-EXP(-(1/0.25)*(AD308/ABS($AD$1010)))</f>
        <v>0.986498012474569</v>
      </c>
    </row>
    <row r="309" customFormat="false" ht="12.75" hidden="false" customHeight="false" outlineLevel="0" collapsed="false">
      <c r="A309" s="335"/>
      <c r="B309" s="340" t="n">
        <f aca="false">+[4]data1cf!A309</f>
        <v>-70991.9887444899</v>
      </c>
      <c r="C309" s="340" t="n">
        <f aca="false">+[4]data1cf!B309</f>
        <v>12190.4546052304</v>
      </c>
      <c r="D309" s="340" t="n">
        <f aca="false">+[4]data1cf!C309</f>
        <v>13232.2749761105</v>
      </c>
      <c r="E309" s="340" t="n">
        <f aca="false">+[4]data1cf!D309</f>
        <v>12783.0871084165</v>
      </c>
      <c r="F309" s="340" t="n">
        <f aca="false">+[4]data1cf!E309</f>
        <v>12540.0841884457</v>
      </c>
      <c r="G309" s="340" t="n">
        <f aca="false">+[4]data1cf!F309</f>
        <v>12396.2679330228</v>
      </c>
      <c r="H309" s="340" t="n">
        <f aca="false">+[4]data1cf!G309</f>
        <v>12125.7512984957</v>
      </c>
      <c r="I309" s="340" t="n">
        <f aca="false">+[4]data1cf!H309</f>
        <v>11819.611761957</v>
      </c>
      <c r="J309" s="340" t="n">
        <f aca="false">+[4]data1cf!I309</f>
        <v>11782.4988524042</v>
      </c>
      <c r="K309" s="340" t="n">
        <f aca="false">+[4]data1cf!J309</f>
        <v>11792.2432199373</v>
      </c>
      <c r="L309" s="340" t="n">
        <f aca="false">+[4]data1cf!K309</f>
        <v>11760.2018573612</v>
      </c>
      <c r="M309" s="340" t="n">
        <f aca="false">+[4]data1cf!L309</f>
        <v>11670.3259926263</v>
      </c>
      <c r="N309" s="340" t="n">
        <f aca="false">+[4]data1cf!M309</f>
        <v>11601.8876395715</v>
      </c>
      <c r="O309" s="340" t="n">
        <f aca="false">+[4]data1cf!N309</f>
        <v>11539.5360304461</v>
      </c>
      <c r="P309" s="340" t="n">
        <f aca="false">+[4]data1cf!O309</f>
        <v>11644.8687383401</v>
      </c>
      <c r="Q309" s="340" t="n">
        <f aca="false">+[4]data1cf!P309</f>
        <v>11537.4889523545</v>
      </c>
      <c r="R309" s="340" t="n">
        <f aca="false">+[4]data1cf!Q309</f>
        <v>814.249714103801</v>
      </c>
      <c r="S309" s="340" t="n">
        <f aca="false">+[4]data1cf!R309</f>
        <v>0</v>
      </c>
      <c r="T309" s="340" t="n">
        <f aca="false">+[4]data1cf!S309</f>
        <v>0</v>
      </c>
      <c r="U309" s="340" t="n">
        <f aca="false">+[4]data1cf!T309</f>
        <v>0</v>
      </c>
      <c r="V309" s="340" t="n">
        <f aca="false">+[4]data1cf!U309</f>
        <v>0</v>
      </c>
      <c r="W309" s="340" t="n">
        <f aca="false">+[4]data1cf!V309</f>
        <v>0</v>
      </c>
      <c r="X309" s="340" t="n">
        <f aca="false">+[4]data1cf!W309</f>
        <v>0</v>
      </c>
      <c r="Y309" s="340" t="n">
        <f aca="false">+[4]data1cf!X309</f>
        <v>0</v>
      </c>
      <c r="Z309" s="340" t="n">
        <f aca="false">+[4]data1cf!Y309</f>
        <v>0</v>
      </c>
      <c r="AA309" s="340" t="n">
        <f aca="false">+[4]data1cf!Z309</f>
        <v>0</v>
      </c>
      <c r="AB309" s="340"/>
      <c r="AC309" s="341" t="n">
        <f aca="false">XNPV(0.1,B309:AA309,$B$1:$AA$1)</f>
        <v>21929.0047487929</v>
      </c>
      <c r="AD309" s="341" t="n">
        <f aca="false">SUMPRODUCT(B309:AA309,$B$1010:$AA$1010)</f>
        <v>47326.8920943774</v>
      </c>
      <c r="AE309" s="342" t="n">
        <f aca="false">SUMPRODUCT(B309:AA309,$B$1012:$AA$1012)</f>
        <v>46957.9121768919</v>
      </c>
      <c r="AF309" s="343" t="n">
        <f aca="false">XIRR(B309:AA309,$B$1:$AA$1)</f>
        <v>0.152403924170143</v>
      </c>
      <c r="AG309" s="344" t="n">
        <f aca="false">1-EXP(-(1/0.25)*(AD309/ABS($AD$1010)))</f>
        <v>0.979137554028232</v>
      </c>
    </row>
    <row r="310" customFormat="false" ht="12.75" hidden="false" customHeight="false" outlineLevel="0" collapsed="false">
      <c r="A310" s="335"/>
      <c r="B310" s="340" t="n">
        <f aca="false">+[4]data1cf!A310</f>
        <v>-71655.2557884787</v>
      </c>
      <c r="C310" s="340" t="n">
        <f aca="false">+[4]data1cf!B310</f>
        <v>12181.7439116937</v>
      </c>
      <c r="D310" s="340" t="n">
        <f aca="false">+[4]data1cf!C310</f>
        <v>13220.0884774735</v>
      </c>
      <c r="E310" s="340" t="n">
        <f aca="false">+[4]data1cf!D310</f>
        <v>12803.3780044502</v>
      </c>
      <c r="F310" s="340" t="n">
        <f aca="false">+[4]data1cf!E310</f>
        <v>12425.7691457592</v>
      </c>
      <c r="G310" s="340" t="n">
        <f aca="false">+[4]data1cf!F310</f>
        <v>12156.6127839246</v>
      </c>
      <c r="H310" s="340" t="n">
        <f aca="false">+[4]data1cf!G310</f>
        <v>11869.5241027494</v>
      </c>
      <c r="I310" s="340" t="n">
        <f aca="false">+[4]data1cf!H310</f>
        <v>11887.9558805838</v>
      </c>
      <c r="J310" s="340" t="n">
        <f aca="false">+[4]data1cf!I310</f>
        <v>11920.4649130787</v>
      </c>
      <c r="K310" s="340" t="n">
        <f aca="false">+[4]data1cf!J310</f>
        <v>11790.6337966685</v>
      </c>
      <c r="L310" s="340" t="n">
        <f aca="false">+[4]data1cf!K310</f>
        <v>11756.7848402832</v>
      </c>
      <c r="M310" s="340" t="n">
        <f aca="false">+[4]data1cf!L310</f>
        <v>11820.9098276784</v>
      </c>
      <c r="N310" s="340" t="n">
        <f aca="false">+[4]data1cf!M310</f>
        <v>11635.2856307414</v>
      </c>
      <c r="O310" s="340" t="n">
        <f aca="false">+[4]data1cf!N310</f>
        <v>11589.5106748851</v>
      </c>
      <c r="P310" s="340" t="n">
        <f aca="false">+[4]data1cf!O310</f>
        <v>11491.4173676832</v>
      </c>
      <c r="Q310" s="340" t="n">
        <f aca="false">+[4]data1cf!P310</f>
        <v>11579.8185587443</v>
      </c>
      <c r="R310" s="340" t="n">
        <f aca="false">+[4]data1cf!Q310</f>
        <v>821.857121791535</v>
      </c>
      <c r="S310" s="340" t="n">
        <f aca="false">+[4]data1cf!R310</f>
        <v>0</v>
      </c>
      <c r="T310" s="340" t="n">
        <f aca="false">+[4]data1cf!S310</f>
        <v>0</v>
      </c>
      <c r="U310" s="340" t="n">
        <f aca="false">+[4]data1cf!T310</f>
        <v>0</v>
      </c>
      <c r="V310" s="340" t="n">
        <f aca="false">+[4]data1cf!U310</f>
        <v>0</v>
      </c>
      <c r="W310" s="340" t="n">
        <f aca="false">+[4]data1cf!V310</f>
        <v>0</v>
      </c>
      <c r="X310" s="340" t="n">
        <f aca="false">+[4]data1cf!W310</f>
        <v>0</v>
      </c>
      <c r="Y310" s="340" t="n">
        <f aca="false">+[4]data1cf!X310</f>
        <v>0</v>
      </c>
      <c r="Z310" s="340" t="n">
        <f aca="false">+[4]data1cf!Y310</f>
        <v>0</v>
      </c>
      <c r="AA310" s="340" t="n">
        <f aca="false">+[4]data1cf!Z310</f>
        <v>0</v>
      </c>
      <c r="AB310" s="340"/>
      <c r="AC310" s="341" t="n">
        <f aca="false">XNPV(0.1,B310:AA310,$B$1:$AA$1)</f>
        <v>21038.2349399677</v>
      </c>
      <c r="AD310" s="341" t="n">
        <f aca="false">SUMPRODUCT(B310:AA310,$B$1010:$AA$1010)</f>
        <v>46407.8945670695</v>
      </c>
      <c r="AE310" s="342" t="n">
        <f aca="false">SUMPRODUCT(B310:AA310,$B$1012:$AA$1012)</f>
        <v>46039.2007418081</v>
      </c>
      <c r="AF310" s="343" t="n">
        <f aca="false">XIRR(B310:AA310,$B$1:$AA$1)</f>
        <v>0.149851231153232</v>
      </c>
      <c r="AG310" s="344" t="n">
        <f aca="false">1-EXP(-(1/0.25)*(AD310/ABS($AD$1010)))</f>
        <v>0.977509457523396</v>
      </c>
    </row>
    <row r="311" customFormat="false" ht="12.75" hidden="false" customHeight="false" outlineLevel="0" collapsed="false">
      <c r="A311" s="335"/>
      <c r="B311" s="340" t="n">
        <f aca="false">+[4]data1cf!A311</f>
        <v>-68637.6771250356</v>
      </c>
      <c r="C311" s="340" t="n">
        <f aca="false">+[4]data1cf!B311</f>
        <v>12160.0553419913</v>
      </c>
      <c r="D311" s="340" t="n">
        <f aca="false">+[4]data1cf!C311</f>
        <v>13101.5777856751</v>
      </c>
      <c r="E311" s="340" t="n">
        <f aca="false">+[4]data1cf!D311</f>
        <v>12756.1367573757</v>
      </c>
      <c r="F311" s="340" t="n">
        <f aca="false">+[4]data1cf!E311</f>
        <v>12486.4723953039</v>
      </c>
      <c r="G311" s="340" t="n">
        <f aca="false">+[4]data1cf!F311</f>
        <v>12248.6529794869</v>
      </c>
      <c r="H311" s="340" t="n">
        <f aca="false">+[4]data1cf!G311</f>
        <v>11935.9997823986</v>
      </c>
      <c r="I311" s="340" t="n">
        <f aca="false">+[4]data1cf!H311</f>
        <v>11779.465013894</v>
      </c>
      <c r="J311" s="340" t="n">
        <f aca="false">+[4]data1cf!I311</f>
        <v>11800.5350003866</v>
      </c>
      <c r="K311" s="340" t="n">
        <f aca="false">+[4]data1cf!J311</f>
        <v>11871.4521796275</v>
      </c>
      <c r="L311" s="340" t="n">
        <f aca="false">+[4]data1cf!K311</f>
        <v>11582.7587557111</v>
      </c>
      <c r="M311" s="340" t="n">
        <f aca="false">+[4]data1cf!L311</f>
        <v>11723.6423657282</v>
      </c>
      <c r="N311" s="340" t="n">
        <f aca="false">+[4]data1cf!M311</f>
        <v>11603.1324705784</v>
      </c>
      <c r="O311" s="340" t="n">
        <f aca="false">+[4]data1cf!N311</f>
        <v>11501.0186988795</v>
      </c>
      <c r="P311" s="340" t="n">
        <f aca="false">+[4]data1cf!O311</f>
        <v>11479.367111584</v>
      </c>
      <c r="Q311" s="340" t="n">
        <f aca="false">+[4]data1cf!P311</f>
        <v>11490.7238381695</v>
      </c>
      <c r="R311" s="340" t="n">
        <f aca="false">+[4]data1cf!Q311</f>
        <v>787.246701553309</v>
      </c>
      <c r="S311" s="340" t="n">
        <f aca="false">+[4]data1cf!R311</f>
        <v>0</v>
      </c>
      <c r="T311" s="340" t="n">
        <f aca="false">+[4]data1cf!S311</f>
        <v>0</v>
      </c>
      <c r="U311" s="340" t="n">
        <f aca="false">+[4]data1cf!T311</f>
        <v>0</v>
      </c>
      <c r="V311" s="340" t="n">
        <f aca="false">+[4]data1cf!U311</f>
        <v>0</v>
      </c>
      <c r="W311" s="340" t="n">
        <f aca="false">+[4]data1cf!V311</f>
        <v>0</v>
      </c>
      <c r="X311" s="340" t="n">
        <f aca="false">+[4]data1cf!W311</f>
        <v>0</v>
      </c>
      <c r="Y311" s="340" t="n">
        <f aca="false">+[4]data1cf!X311</f>
        <v>0</v>
      </c>
      <c r="Z311" s="340" t="n">
        <f aca="false">+[4]data1cf!Y311</f>
        <v>0</v>
      </c>
      <c r="AA311" s="340" t="n">
        <f aca="false">+[4]data1cf!Z311</f>
        <v>0</v>
      </c>
      <c r="AB311" s="340"/>
      <c r="AC311" s="341" t="n">
        <f aca="false">XNPV(0.1,B311:AA311,$B$1:$AA$1)</f>
        <v>23792.5217643499</v>
      </c>
      <c r="AD311" s="341" t="n">
        <f aca="false">SUMPRODUCT(B311:AA311,$B$1010:$AA$1010)</f>
        <v>49066.4534740444</v>
      </c>
      <c r="AE311" s="342" t="n">
        <f aca="false">SUMPRODUCT(B311:AA311,$B$1012:$AA$1012)</f>
        <v>48699.2632946346</v>
      </c>
      <c r="AF311" s="343" t="n">
        <f aca="false">XIRR(B311:AA311,$B$1:$AA$1)</f>
        <v>0.158482143156927</v>
      </c>
      <c r="AG311" s="344" t="n">
        <f aca="false">1-EXP(-(1/0.25)*(AD311/ABS($AD$1010)))</f>
        <v>0.981903636500934</v>
      </c>
    </row>
    <row r="312" customFormat="false" ht="12.75" hidden="false" customHeight="false" outlineLevel="0" collapsed="false">
      <c r="A312" s="335"/>
      <c r="B312" s="340" t="n">
        <f aca="false">+[4]data1cf!A312</f>
        <v>-74602.5236099411</v>
      </c>
      <c r="C312" s="340" t="n">
        <f aca="false">+[4]data1cf!B312</f>
        <v>12043.0710597298</v>
      </c>
      <c r="D312" s="340" t="n">
        <f aca="false">+[4]data1cf!C312</f>
        <v>13149.5241789421</v>
      </c>
      <c r="E312" s="340" t="n">
        <f aca="false">+[4]data1cf!D312</f>
        <v>12956.598345757</v>
      </c>
      <c r="F312" s="340" t="n">
        <f aca="false">+[4]data1cf!E312</f>
        <v>12570.78961897</v>
      </c>
      <c r="G312" s="340" t="n">
        <f aca="false">+[4]data1cf!F312</f>
        <v>12459.0602793665</v>
      </c>
      <c r="H312" s="340" t="n">
        <f aca="false">+[4]data1cf!G312</f>
        <v>12122.8787888604</v>
      </c>
      <c r="I312" s="340" t="n">
        <f aca="false">+[4]data1cf!H312</f>
        <v>12073.3936673768</v>
      </c>
      <c r="J312" s="340" t="n">
        <f aca="false">+[4]data1cf!I312</f>
        <v>11861.4246492122</v>
      </c>
      <c r="K312" s="340" t="n">
        <f aca="false">+[4]data1cf!J312</f>
        <v>11870.2299784781</v>
      </c>
      <c r="L312" s="340" t="n">
        <f aca="false">+[4]data1cf!K312</f>
        <v>11840.5642205486</v>
      </c>
      <c r="M312" s="340" t="n">
        <f aca="false">+[4]data1cf!L312</f>
        <v>11889.1321920072</v>
      </c>
      <c r="N312" s="340" t="n">
        <f aca="false">+[4]data1cf!M312</f>
        <v>11724.1234876973</v>
      </c>
      <c r="O312" s="340" t="n">
        <f aca="false">+[4]data1cf!N312</f>
        <v>11658.6402416911</v>
      </c>
      <c r="P312" s="340" t="n">
        <f aca="false">+[4]data1cf!O312</f>
        <v>11572.8048494379</v>
      </c>
      <c r="Q312" s="340" t="n">
        <f aca="false">+[4]data1cf!P312</f>
        <v>11670.4358450631</v>
      </c>
      <c r="R312" s="340" t="n">
        <f aca="false">+[4]data1cf!Q312</f>
        <v>855.661104796581</v>
      </c>
      <c r="S312" s="340" t="n">
        <f aca="false">+[4]data1cf!R312</f>
        <v>0</v>
      </c>
      <c r="T312" s="340" t="n">
        <f aca="false">+[4]data1cf!S312</f>
        <v>0</v>
      </c>
      <c r="U312" s="340" t="n">
        <f aca="false">+[4]data1cf!T312</f>
        <v>0</v>
      </c>
      <c r="V312" s="340" t="n">
        <f aca="false">+[4]data1cf!U312</f>
        <v>0</v>
      </c>
      <c r="W312" s="340" t="n">
        <f aca="false">+[4]data1cf!V312</f>
        <v>0</v>
      </c>
      <c r="X312" s="340" t="n">
        <f aca="false">+[4]data1cf!W312</f>
        <v>0</v>
      </c>
      <c r="Y312" s="340" t="n">
        <f aca="false">+[4]data1cf!X312</f>
        <v>0</v>
      </c>
      <c r="Z312" s="340" t="n">
        <f aca="false">+[4]data1cf!Y312</f>
        <v>0</v>
      </c>
      <c r="AA312" s="340" t="n">
        <f aca="false">+[4]data1cf!Z312</f>
        <v>0</v>
      </c>
      <c r="AB312" s="340"/>
      <c r="AC312" s="341" t="n">
        <f aca="false">XNPV(0.1,B312:AA312,$B$1:$AA$1)</f>
        <v>18707.6046113703</v>
      </c>
      <c r="AD312" s="341" t="n">
        <f aca="false">SUMPRODUCT(B312:AA312,$B$1010:$AA$1010)</f>
        <v>44298.4775599652</v>
      </c>
      <c r="AE312" s="342" t="n">
        <f aca="false">SUMPRODUCT(B312:AA312,$B$1012:$AA$1012)</f>
        <v>43926.6135357566</v>
      </c>
      <c r="AF312" s="343" t="n">
        <f aca="false">XIRR(B312:AA312,$B$1:$AA$1)</f>
        <v>0.142734130455658</v>
      </c>
      <c r="AG312" s="344" t="n">
        <f aca="false">1-EXP(-(1/0.25)*(AD312/ABS($AD$1010)))</f>
        <v>0.973275606241711</v>
      </c>
    </row>
    <row r="313" customFormat="false" ht="12.75" hidden="false" customHeight="false" outlineLevel="0" collapsed="false">
      <c r="A313" s="335"/>
      <c r="B313" s="340" t="n">
        <f aca="false">+[4]data1cf!A313</f>
        <v>-71520.7135847214</v>
      </c>
      <c r="C313" s="340" t="n">
        <f aca="false">+[4]data1cf!B313</f>
        <v>12129.720734538</v>
      </c>
      <c r="D313" s="340" t="n">
        <f aca="false">+[4]data1cf!C313</f>
        <v>13186.0570754616</v>
      </c>
      <c r="E313" s="340" t="n">
        <f aca="false">+[4]data1cf!D313</f>
        <v>12790.3200575512</v>
      </c>
      <c r="F313" s="340" t="n">
        <f aca="false">+[4]data1cf!E313</f>
        <v>12525.9065400124</v>
      </c>
      <c r="G313" s="340" t="n">
        <f aca="false">+[4]data1cf!F313</f>
        <v>12266.4467679135</v>
      </c>
      <c r="H313" s="340" t="n">
        <f aca="false">+[4]data1cf!G313</f>
        <v>11915.9490522429</v>
      </c>
      <c r="I313" s="340" t="n">
        <f aca="false">+[4]data1cf!H313</f>
        <v>11919.1262443639</v>
      </c>
      <c r="J313" s="340" t="n">
        <f aca="false">+[4]data1cf!I313</f>
        <v>11748.0386559824</v>
      </c>
      <c r="K313" s="340" t="n">
        <f aca="false">+[4]data1cf!J313</f>
        <v>11885.6098602389</v>
      </c>
      <c r="L313" s="340" t="n">
        <f aca="false">+[4]data1cf!K313</f>
        <v>11768.4607809468</v>
      </c>
      <c r="M313" s="340" t="n">
        <f aca="false">+[4]data1cf!L313</f>
        <v>11698.5242828917</v>
      </c>
      <c r="N313" s="340" t="n">
        <f aca="false">+[4]data1cf!M313</f>
        <v>11595.0810876021</v>
      </c>
      <c r="O313" s="340" t="n">
        <f aca="false">+[4]data1cf!N313</f>
        <v>11488.8282035374</v>
      </c>
      <c r="P313" s="340" t="n">
        <f aca="false">+[4]data1cf!O313</f>
        <v>11507.83710175</v>
      </c>
      <c r="Q313" s="340" t="n">
        <f aca="false">+[4]data1cf!P313</f>
        <v>11629.4678613751</v>
      </c>
      <c r="R313" s="340" t="n">
        <f aca="false">+[4]data1cf!Q313</f>
        <v>820.313976531321</v>
      </c>
      <c r="S313" s="340" t="n">
        <f aca="false">+[4]data1cf!R313</f>
        <v>0</v>
      </c>
      <c r="T313" s="340" t="n">
        <f aca="false">+[4]data1cf!S313</f>
        <v>0</v>
      </c>
      <c r="U313" s="340" t="n">
        <f aca="false">+[4]data1cf!T313</f>
        <v>0</v>
      </c>
      <c r="V313" s="340" t="n">
        <f aca="false">+[4]data1cf!U313</f>
        <v>0</v>
      </c>
      <c r="W313" s="340" t="n">
        <f aca="false">+[4]data1cf!V313</f>
        <v>0</v>
      </c>
      <c r="X313" s="340" t="n">
        <f aca="false">+[4]data1cf!W313</f>
        <v>0</v>
      </c>
      <c r="Y313" s="340" t="n">
        <f aca="false">+[4]data1cf!X313</f>
        <v>0</v>
      </c>
      <c r="Z313" s="340" t="n">
        <f aca="false">+[4]data1cf!Y313</f>
        <v>0</v>
      </c>
      <c r="AA313" s="340" t="n">
        <f aca="false">+[4]data1cf!Z313</f>
        <v>0</v>
      </c>
      <c r="AB313" s="340"/>
      <c r="AC313" s="341" t="n">
        <f aca="false">XNPV(0.1,B313:AA313,$B$1:$AA$1)</f>
        <v>21161.7078854483</v>
      </c>
      <c r="AD313" s="341" t="n">
        <f aca="false">SUMPRODUCT(B313:AA313,$B$1010:$AA$1010)</f>
        <v>46519.1158602014</v>
      </c>
      <c r="AE313" s="342" t="n">
        <f aca="false">SUMPRODUCT(B313:AA313,$B$1012:$AA$1012)</f>
        <v>46150.6599188162</v>
      </c>
      <c r="AF313" s="343" t="n">
        <f aca="false">XIRR(B313:AA313,$B$1:$AA$1)</f>
        <v>0.150234514622978</v>
      </c>
      <c r="AG313" s="344" t="n">
        <f aca="false">1-EXP(-(1/0.25)*(AD313/ABS($AD$1010)))</f>
        <v>0.977713065887821</v>
      </c>
    </row>
    <row r="314" customFormat="false" ht="12.75" hidden="false" customHeight="false" outlineLevel="0" collapsed="false">
      <c r="A314" s="335"/>
      <c r="B314" s="340" t="n">
        <f aca="false">+[4]data1cf!A314</f>
        <v>-72923.5968715528</v>
      </c>
      <c r="C314" s="340" t="n">
        <f aca="false">+[4]data1cf!B314</f>
        <v>12176.430369589</v>
      </c>
      <c r="D314" s="340" t="n">
        <f aca="false">+[4]data1cf!C314</f>
        <v>13278.3714016256</v>
      </c>
      <c r="E314" s="340" t="n">
        <f aca="false">+[4]data1cf!D314</f>
        <v>12824.3656398756</v>
      </c>
      <c r="F314" s="340" t="n">
        <f aca="false">+[4]data1cf!E314</f>
        <v>12517.2519691928</v>
      </c>
      <c r="G314" s="340" t="n">
        <f aca="false">+[4]data1cf!F314</f>
        <v>12245.0853079571</v>
      </c>
      <c r="H314" s="340" t="n">
        <f aca="false">+[4]data1cf!G314</f>
        <v>12017.8989643282</v>
      </c>
      <c r="I314" s="340" t="n">
        <f aca="false">+[4]data1cf!H314</f>
        <v>11887.1627007087</v>
      </c>
      <c r="J314" s="340" t="n">
        <f aca="false">+[4]data1cf!I314</f>
        <v>11900.9789720769</v>
      </c>
      <c r="K314" s="340" t="n">
        <f aca="false">+[4]data1cf!J314</f>
        <v>11735.1482081808</v>
      </c>
      <c r="L314" s="340" t="n">
        <f aca="false">+[4]data1cf!K314</f>
        <v>11664.7747929434</v>
      </c>
      <c r="M314" s="340" t="n">
        <f aca="false">+[4]data1cf!L314</f>
        <v>11793.4914883658</v>
      </c>
      <c r="N314" s="340" t="n">
        <f aca="false">+[4]data1cf!M314</f>
        <v>11632.8670105723</v>
      </c>
      <c r="O314" s="340" t="n">
        <f aca="false">+[4]data1cf!N314</f>
        <v>11667.0091616393</v>
      </c>
      <c r="P314" s="340" t="n">
        <f aca="false">+[4]data1cf!O314</f>
        <v>11647.0850900154</v>
      </c>
      <c r="Q314" s="340" t="n">
        <f aca="false">+[4]data1cf!P314</f>
        <v>11551.4801897462</v>
      </c>
      <c r="R314" s="340" t="n">
        <f aca="false">+[4]data1cf!Q314</f>
        <v>836.404486677962</v>
      </c>
      <c r="S314" s="340" t="n">
        <f aca="false">+[4]data1cf!R314</f>
        <v>0</v>
      </c>
      <c r="T314" s="340" t="n">
        <f aca="false">+[4]data1cf!S314</f>
        <v>0</v>
      </c>
      <c r="U314" s="340" t="n">
        <f aca="false">+[4]data1cf!T314</f>
        <v>0</v>
      </c>
      <c r="V314" s="340" t="n">
        <f aca="false">+[4]data1cf!U314</f>
        <v>0</v>
      </c>
      <c r="W314" s="340" t="n">
        <f aca="false">+[4]data1cf!V314</f>
        <v>0</v>
      </c>
      <c r="X314" s="340" t="n">
        <f aca="false">+[4]data1cf!W314</f>
        <v>0</v>
      </c>
      <c r="Y314" s="340" t="n">
        <f aca="false">+[4]data1cf!X314</f>
        <v>0</v>
      </c>
      <c r="Z314" s="340" t="n">
        <f aca="false">+[4]data1cf!Y314</f>
        <v>0</v>
      </c>
      <c r="AA314" s="340" t="n">
        <f aca="false">+[4]data1cf!Z314</f>
        <v>0</v>
      </c>
      <c r="AB314" s="340"/>
      <c r="AC314" s="341" t="n">
        <f aca="false">XNPV(0.1,B314:AA314,$B$1:$AA$1)</f>
        <v>20011.0166321562</v>
      </c>
      <c r="AD314" s="341" t="n">
        <f aca="false">SUMPRODUCT(B314:AA314,$B$1010:$AA$1010)</f>
        <v>45434.1164522197</v>
      </c>
      <c r="AE314" s="342" t="n">
        <f aca="false">SUMPRODUCT(B314:AA314,$B$1012:$AA$1012)</f>
        <v>45064.6694967949</v>
      </c>
      <c r="AF314" s="343" t="n">
        <f aca="false">XIRR(B314:AA314,$B$1:$AA$1)</f>
        <v>0.146743362249511</v>
      </c>
      <c r="AG314" s="344" t="n">
        <f aca="false">1-EXP(-(1/0.25)*(AD314/ABS($AD$1010)))</f>
        <v>0.975645458319911</v>
      </c>
    </row>
    <row r="315" customFormat="false" ht="12.75" hidden="false" customHeight="false" outlineLevel="0" collapsed="false">
      <c r="A315" s="335"/>
      <c r="B315" s="340" t="n">
        <f aca="false">+[4]data1cf!A315</f>
        <v>-68478.1671518824</v>
      </c>
      <c r="C315" s="340" t="n">
        <f aca="false">+[4]data1cf!B315</f>
        <v>12063.7207475697</v>
      </c>
      <c r="D315" s="340" t="n">
        <f aca="false">+[4]data1cf!C315</f>
        <v>13051.324918841</v>
      </c>
      <c r="E315" s="340" t="n">
        <f aca="false">+[4]data1cf!D315</f>
        <v>12715.9796411087</v>
      </c>
      <c r="F315" s="340" t="n">
        <f aca="false">+[4]data1cf!E315</f>
        <v>12385.5959436791</v>
      </c>
      <c r="G315" s="340" t="n">
        <f aca="false">+[4]data1cf!F315</f>
        <v>12076.9107348151</v>
      </c>
      <c r="H315" s="340" t="n">
        <f aca="false">+[4]data1cf!G315</f>
        <v>11834.871964507</v>
      </c>
      <c r="I315" s="340" t="n">
        <f aca="false">+[4]data1cf!H315</f>
        <v>11779.081221623</v>
      </c>
      <c r="J315" s="340" t="n">
        <f aca="false">+[4]data1cf!I315</f>
        <v>11887.3713425024</v>
      </c>
      <c r="K315" s="340" t="n">
        <f aca="false">+[4]data1cf!J315</f>
        <v>11793.5782729205</v>
      </c>
      <c r="L315" s="340" t="n">
        <f aca="false">+[4]data1cf!K315</f>
        <v>11691.6140158917</v>
      </c>
      <c r="M315" s="340" t="n">
        <f aca="false">+[4]data1cf!L315</f>
        <v>11671.5936273507</v>
      </c>
      <c r="N315" s="340" t="n">
        <f aca="false">+[4]data1cf!M315</f>
        <v>11581.1676239406</v>
      </c>
      <c r="O315" s="340" t="n">
        <f aca="false">+[4]data1cf!N315</f>
        <v>11507.3816593619</v>
      </c>
      <c r="P315" s="340" t="n">
        <f aca="false">+[4]data1cf!O315</f>
        <v>11504.3280270621</v>
      </c>
      <c r="Q315" s="340" t="n">
        <f aca="false">+[4]data1cf!P315</f>
        <v>11335.9787446001</v>
      </c>
      <c r="R315" s="340" t="n">
        <f aca="false">+[4]data1cf!Q315</f>
        <v>785.41718596523</v>
      </c>
      <c r="S315" s="340" t="n">
        <f aca="false">+[4]data1cf!R315</f>
        <v>0</v>
      </c>
      <c r="T315" s="340" t="n">
        <f aca="false">+[4]data1cf!S315</f>
        <v>0</v>
      </c>
      <c r="U315" s="340" t="n">
        <f aca="false">+[4]data1cf!T315</f>
        <v>0</v>
      </c>
      <c r="V315" s="340" t="n">
        <f aca="false">+[4]data1cf!U315</f>
        <v>0</v>
      </c>
      <c r="W315" s="340" t="n">
        <f aca="false">+[4]data1cf!V315</f>
        <v>0</v>
      </c>
      <c r="X315" s="340" t="n">
        <f aca="false">+[4]data1cf!W315</f>
        <v>0</v>
      </c>
      <c r="Y315" s="340" t="n">
        <f aca="false">+[4]data1cf!X315</f>
        <v>0</v>
      </c>
      <c r="Z315" s="340" t="n">
        <f aca="false">+[4]data1cf!Y315</f>
        <v>0</v>
      </c>
      <c r="AA315" s="340" t="n">
        <f aca="false">+[4]data1cf!Z315</f>
        <v>0</v>
      </c>
      <c r="AB315" s="340"/>
      <c r="AC315" s="341" t="n">
        <f aca="false">XNPV(0.1,B315:AA315,$B$1:$AA$1)</f>
        <v>23555.2256210215</v>
      </c>
      <c r="AD315" s="341" t="n">
        <f aca="false">SUMPRODUCT(B315:AA315,$B$1010:$AA$1010)</f>
        <v>48755.2826151531</v>
      </c>
      <c r="AE315" s="342" t="n">
        <f aca="false">SUMPRODUCT(B315:AA315,$B$1012:$AA$1012)</f>
        <v>48389.1234323624</v>
      </c>
      <c r="AF315" s="343" t="n">
        <f aca="false">XIRR(B315:AA315,$B$1:$AA$1)</f>
        <v>0.157966351971624</v>
      </c>
      <c r="AG315" s="344" t="n">
        <f aca="false">1-EXP(-(1/0.25)*(AD315/ABS($AD$1010)))</f>
        <v>0.981437290755988</v>
      </c>
    </row>
    <row r="316" customFormat="false" ht="12.75" hidden="false" customHeight="false" outlineLevel="0" collapsed="false">
      <c r="A316" s="335"/>
      <c r="B316" s="340" t="n">
        <f aca="false">+[4]data1cf!A316</f>
        <v>-72104.4024795035</v>
      </c>
      <c r="C316" s="340" t="n">
        <f aca="false">+[4]data1cf!B316</f>
        <v>12133.6736752659</v>
      </c>
      <c r="D316" s="340" t="n">
        <f aca="false">+[4]data1cf!C316</f>
        <v>13273.86181821</v>
      </c>
      <c r="E316" s="340" t="n">
        <f aca="false">+[4]data1cf!D316</f>
        <v>12840.9739654228</v>
      </c>
      <c r="F316" s="340" t="n">
        <f aca="false">+[4]data1cf!E316</f>
        <v>12568.6269485074</v>
      </c>
      <c r="G316" s="340" t="n">
        <f aca="false">+[4]data1cf!F316</f>
        <v>12316.5571356438</v>
      </c>
      <c r="H316" s="340" t="n">
        <f aca="false">+[4]data1cf!G316</f>
        <v>12170.5676193918</v>
      </c>
      <c r="I316" s="340" t="n">
        <f aca="false">+[4]data1cf!H316</f>
        <v>11977.1977084242</v>
      </c>
      <c r="J316" s="340" t="n">
        <f aca="false">+[4]data1cf!I316</f>
        <v>11818.9965334832</v>
      </c>
      <c r="K316" s="340" t="n">
        <f aca="false">+[4]data1cf!J316</f>
        <v>11734.349438419</v>
      </c>
      <c r="L316" s="340" t="n">
        <f aca="false">+[4]data1cf!K316</f>
        <v>11784.5721094268</v>
      </c>
      <c r="M316" s="340" t="n">
        <f aca="false">+[4]data1cf!L316</f>
        <v>11661.6996852864</v>
      </c>
      <c r="N316" s="340" t="n">
        <f aca="false">+[4]data1cf!M316</f>
        <v>11616.7708355892</v>
      </c>
      <c r="O316" s="340" t="n">
        <f aca="false">+[4]data1cf!N316</f>
        <v>11587.9061571556</v>
      </c>
      <c r="P316" s="340" t="n">
        <f aca="false">+[4]data1cf!O316</f>
        <v>11646.5643777407</v>
      </c>
      <c r="Q316" s="340" t="n">
        <f aca="false">+[4]data1cf!P316</f>
        <v>11531.7706799312</v>
      </c>
      <c r="R316" s="340" t="n">
        <f aca="false">+[4]data1cf!Q316</f>
        <v>827.008654678913</v>
      </c>
      <c r="S316" s="340" t="n">
        <f aca="false">+[4]data1cf!R316</f>
        <v>0</v>
      </c>
      <c r="T316" s="340" t="n">
        <f aca="false">+[4]data1cf!S316</f>
        <v>0</v>
      </c>
      <c r="U316" s="340" t="n">
        <f aca="false">+[4]data1cf!T316</f>
        <v>0</v>
      </c>
      <c r="V316" s="340" t="n">
        <f aca="false">+[4]data1cf!U316</f>
        <v>0</v>
      </c>
      <c r="W316" s="340" t="n">
        <f aca="false">+[4]data1cf!V316</f>
        <v>0</v>
      </c>
      <c r="X316" s="340" t="n">
        <f aca="false">+[4]data1cf!W316</f>
        <v>0</v>
      </c>
      <c r="Y316" s="340" t="n">
        <f aca="false">+[4]data1cf!X316</f>
        <v>0</v>
      </c>
      <c r="Z316" s="340" t="n">
        <f aca="false">+[4]data1cf!Y316</f>
        <v>0</v>
      </c>
      <c r="AA316" s="340" t="n">
        <f aca="false">+[4]data1cf!Z316</f>
        <v>0</v>
      </c>
      <c r="AB316" s="340"/>
      <c r="AC316" s="341" t="n">
        <f aca="false">XNPV(0.1,B316:AA316,$B$1:$AA$1)</f>
        <v>20938.3658434865</v>
      </c>
      <c r="AD316" s="341" t="n">
        <f aca="false">SUMPRODUCT(B316:AA316,$B$1010:$AA$1010)</f>
        <v>46380.6932762284</v>
      </c>
      <c r="AE316" s="342" t="n">
        <f aca="false">SUMPRODUCT(B316:AA316,$B$1012:$AA$1012)</f>
        <v>46011.1099292113</v>
      </c>
      <c r="AF316" s="343" t="n">
        <f aca="false">XIRR(B316:AA316,$B$1:$AA$1)</f>
        <v>0.149370944782852</v>
      </c>
      <c r="AG316" s="344" t="n">
        <f aca="false">1-EXP(-(1/0.25)*(AD316/ABS($AD$1010)))</f>
        <v>0.977459378764392</v>
      </c>
    </row>
    <row r="317" customFormat="false" ht="12.75" hidden="false" customHeight="false" outlineLevel="0" collapsed="false">
      <c r="A317" s="335"/>
      <c r="B317" s="340" t="n">
        <f aca="false">+[4]data1cf!A317</f>
        <v>-71872.7407385561</v>
      </c>
      <c r="C317" s="340" t="n">
        <f aca="false">+[4]data1cf!B317</f>
        <v>12161.2085985722</v>
      </c>
      <c r="D317" s="340" t="n">
        <f aca="false">+[4]data1cf!C317</f>
        <v>13144.1961889366</v>
      </c>
      <c r="E317" s="340" t="n">
        <f aca="false">+[4]data1cf!D317</f>
        <v>12785.427529851</v>
      </c>
      <c r="F317" s="340" t="n">
        <f aca="false">+[4]data1cf!E317</f>
        <v>12581.1944774663</v>
      </c>
      <c r="G317" s="340" t="n">
        <f aca="false">+[4]data1cf!F317</f>
        <v>12275.8300305896</v>
      </c>
      <c r="H317" s="340" t="n">
        <f aca="false">+[4]data1cf!G317</f>
        <v>12140.2922979186</v>
      </c>
      <c r="I317" s="340" t="n">
        <f aca="false">+[4]data1cf!H317</f>
        <v>11841.2536866691</v>
      </c>
      <c r="J317" s="340" t="n">
        <f aca="false">+[4]data1cf!I317</f>
        <v>11953.7154503447</v>
      </c>
      <c r="K317" s="340" t="n">
        <f aca="false">+[4]data1cf!J317</f>
        <v>11798.2143629485</v>
      </c>
      <c r="L317" s="340" t="n">
        <f aca="false">+[4]data1cf!K317</f>
        <v>11719.431888925</v>
      </c>
      <c r="M317" s="340" t="n">
        <f aca="false">+[4]data1cf!L317</f>
        <v>11698.3483293784</v>
      </c>
      <c r="N317" s="340" t="n">
        <f aca="false">+[4]data1cf!M317</f>
        <v>11642.6334697199</v>
      </c>
      <c r="O317" s="340" t="n">
        <f aca="false">+[4]data1cf!N317</f>
        <v>11662.1334733612</v>
      </c>
      <c r="P317" s="340" t="n">
        <f aca="false">+[4]data1cf!O317</f>
        <v>11616.5160449425</v>
      </c>
      <c r="Q317" s="340" t="n">
        <f aca="false">+[4]data1cf!P317</f>
        <v>11433.3665709145</v>
      </c>
      <c r="R317" s="340" t="n">
        <f aca="false">+[4]data1cf!Q317</f>
        <v>824.351587174944</v>
      </c>
      <c r="S317" s="340" t="n">
        <f aca="false">+[4]data1cf!R317</f>
        <v>0</v>
      </c>
      <c r="T317" s="340" t="n">
        <f aca="false">+[4]data1cf!S317</f>
        <v>0</v>
      </c>
      <c r="U317" s="340" t="n">
        <f aca="false">+[4]data1cf!T317</f>
        <v>0</v>
      </c>
      <c r="V317" s="340" t="n">
        <f aca="false">+[4]data1cf!U317</f>
        <v>0</v>
      </c>
      <c r="W317" s="340" t="n">
        <f aca="false">+[4]data1cf!V317</f>
        <v>0</v>
      </c>
      <c r="X317" s="340" t="n">
        <f aca="false">+[4]data1cf!W317</f>
        <v>0</v>
      </c>
      <c r="Y317" s="340" t="n">
        <f aca="false">+[4]data1cf!X317</f>
        <v>0</v>
      </c>
      <c r="Z317" s="340" t="n">
        <f aca="false">+[4]data1cf!Y317</f>
        <v>0</v>
      </c>
      <c r="AA317" s="340" t="n">
        <f aca="false">+[4]data1cf!Z317</f>
        <v>0</v>
      </c>
      <c r="AB317" s="340"/>
      <c r="AC317" s="341" t="n">
        <f aca="false">XNPV(0.1,B317:AA317,$B$1:$AA$1)</f>
        <v>21018.027896276</v>
      </c>
      <c r="AD317" s="341" t="n">
        <f aca="false">SUMPRODUCT(B317:AA317,$B$1010:$AA$1010)</f>
        <v>46440.6956374883</v>
      </c>
      <c r="AE317" s="342" t="n">
        <f aca="false">SUMPRODUCT(B317:AA317,$B$1012:$AA$1012)</f>
        <v>46071.36492721</v>
      </c>
      <c r="AF317" s="343" t="n">
        <f aca="false">XIRR(B317:AA317,$B$1:$AA$1)</f>
        <v>0.149657091156601</v>
      </c>
      <c r="AG317" s="344" t="n">
        <f aca="false">1-EXP(-(1/0.25)*(AD317/ABS($AD$1010)))</f>
        <v>0.977569697767544</v>
      </c>
    </row>
    <row r="318" customFormat="false" ht="12.75" hidden="false" customHeight="false" outlineLevel="0" collapsed="false">
      <c r="A318" s="335"/>
      <c r="B318" s="340" t="n">
        <f aca="false">+[4]data1cf!A318</f>
        <v>-70781.1134631471</v>
      </c>
      <c r="C318" s="340" t="n">
        <f aca="false">+[4]data1cf!B318</f>
        <v>12070.2033587467</v>
      </c>
      <c r="D318" s="340" t="n">
        <f aca="false">+[4]data1cf!C318</f>
        <v>13088.2911123234</v>
      </c>
      <c r="E318" s="340" t="n">
        <f aca="false">+[4]data1cf!D318</f>
        <v>12776.4348585062</v>
      </c>
      <c r="F318" s="340" t="n">
        <f aca="false">+[4]data1cf!E318</f>
        <v>12564.9215869765</v>
      </c>
      <c r="G318" s="340" t="n">
        <f aca="false">+[4]data1cf!F318</f>
        <v>12241.6686321181</v>
      </c>
      <c r="H318" s="340" t="n">
        <f aca="false">+[4]data1cf!G318</f>
        <v>11990.2728357962</v>
      </c>
      <c r="I318" s="340" t="n">
        <f aca="false">+[4]data1cf!H318</f>
        <v>11862.2130927971</v>
      </c>
      <c r="J318" s="340" t="n">
        <f aca="false">+[4]data1cf!I318</f>
        <v>11888.792508713</v>
      </c>
      <c r="K318" s="340" t="n">
        <f aca="false">+[4]data1cf!J318</f>
        <v>11761.9072571051</v>
      </c>
      <c r="L318" s="340" t="n">
        <f aca="false">+[4]data1cf!K318</f>
        <v>11747.0967804535</v>
      </c>
      <c r="M318" s="340" t="n">
        <f aca="false">+[4]data1cf!L318</f>
        <v>11788.3942655821</v>
      </c>
      <c r="N318" s="340" t="n">
        <f aca="false">+[4]data1cf!M318</f>
        <v>11730.4872329368</v>
      </c>
      <c r="O318" s="340" t="n">
        <f aca="false">+[4]data1cf!N318</f>
        <v>11594.8716128322</v>
      </c>
      <c r="P318" s="340" t="n">
        <f aca="false">+[4]data1cf!O318</f>
        <v>11632.9587582498</v>
      </c>
      <c r="Q318" s="340" t="n">
        <f aca="false">+[4]data1cf!P318</f>
        <v>11479.5668837793</v>
      </c>
      <c r="R318" s="340" t="n">
        <f aca="false">+[4]data1cf!Q318</f>
        <v>811.831058976912</v>
      </c>
      <c r="S318" s="340" t="n">
        <f aca="false">+[4]data1cf!R318</f>
        <v>0</v>
      </c>
      <c r="T318" s="340" t="n">
        <f aca="false">+[4]data1cf!S318</f>
        <v>0</v>
      </c>
      <c r="U318" s="340" t="n">
        <f aca="false">+[4]data1cf!T318</f>
        <v>0</v>
      </c>
      <c r="V318" s="340" t="n">
        <f aca="false">+[4]data1cf!U318</f>
        <v>0</v>
      </c>
      <c r="W318" s="340" t="n">
        <f aca="false">+[4]data1cf!V318</f>
        <v>0</v>
      </c>
      <c r="X318" s="340" t="n">
        <f aca="false">+[4]data1cf!W318</f>
        <v>0</v>
      </c>
      <c r="Y318" s="340" t="n">
        <f aca="false">+[4]data1cf!X318</f>
        <v>0</v>
      </c>
      <c r="Z318" s="340" t="n">
        <f aca="false">+[4]data1cf!Y318</f>
        <v>0</v>
      </c>
      <c r="AA318" s="340" t="n">
        <f aca="false">+[4]data1cf!Z318</f>
        <v>0</v>
      </c>
      <c r="AB318" s="340"/>
      <c r="AC318" s="341" t="n">
        <f aca="false">XNPV(0.1,B318:AA318,$B$1:$AA$1)</f>
        <v>21885.4596655723</v>
      </c>
      <c r="AD318" s="341" t="n">
        <f aca="false">SUMPRODUCT(B318:AA318,$B$1010:$AA$1010)</f>
        <v>47285.3488048453</v>
      </c>
      <c r="AE318" s="342" t="n">
        <f aca="false">SUMPRODUCT(B318:AA318,$B$1012:$AA$1012)</f>
        <v>46916.2088333332</v>
      </c>
      <c r="AF318" s="343" t="n">
        <f aca="false">XIRR(B318:AA318,$B$1:$AA$1)</f>
        <v>0.152285679853907</v>
      </c>
      <c r="AG318" s="344" t="n">
        <f aca="false">1-EXP(-(1/0.25)*(AD318/ABS($AD$1010)))</f>
        <v>0.979066566020044</v>
      </c>
    </row>
    <row r="319" customFormat="false" ht="12.75" hidden="false" customHeight="false" outlineLevel="0" collapsed="false">
      <c r="A319" s="335"/>
      <c r="B319" s="340" t="n">
        <f aca="false">+[4]data1cf!A319</f>
        <v>-70269.4179171461</v>
      </c>
      <c r="C319" s="340" t="n">
        <f aca="false">+[4]data1cf!B319</f>
        <v>12078.5108698454</v>
      </c>
      <c r="D319" s="340" t="n">
        <f aca="false">+[4]data1cf!C319</f>
        <v>13125.4376515319</v>
      </c>
      <c r="E319" s="340" t="n">
        <f aca="false">+[4]data1cf!D319</f>
        <v>12771.6043969555</v>
      </c>
      <c r="F319" s="340" t="n">
        <f aca="false">+[4]data1cf!E319</f>
        <v>12557.1848699188</v>
      </c>
      <c r="G319" s="340" t="n">
        <f aca="false">+[4]data1cf!F319</f>
        <v>12219.0472741153</v>
      </c>
      <c r="H319" s="340" t="n">
        <f aca="false">+[4]data1cf!G319</f>
        <v>11958.3201915736</v>
      </c>
      <c r="I319" s="340" t="n">
        <f aca="false">+[4]data1cf!H319</f>
        <v>11798.1823404153</v>
      </c>
      <c r="J319" s="340" t="n">
        <f aca="false">+[4]data1cf!I319</f>
        <v>11947.5064032593</v>
      </c>
      <c r="K319" s="340" t="n">
        <f aca="false">+[4]data1cf!J319</f>
        <v>11907.1862759677</v>
      </c>
      <c r="L319" s="340" t="n">
        <f aca="false">+[4]data1cf!K319</f>
        <v>11727.9143574488</v>
      </c>
      <c r="M319" s="340" t="n">
        <f aca="false">+[4]data1cf!L319</f>
        <v>11645.7212575774</v>
      </c>
      <c r="N319" s="340" t="n">
        <f aca="false">+[4]data1cf!M319</f>
        <v>11711.3102407116</v>
      </c>
      <c r="O319" s="340" t="n">
        <f aca="false">+[4]data1cf!N319</f>
        <v>11512.5926080995</v>
      </c>
      <c r="P319" s="340" t="n">
        <f aca="false">+[4]data1cf!O319</f>
        <v>11529.9935637374</v>
      </c>
      <c r="Q319" s="340" t="n">
        <f aca="false">+[4]data1cf!P319</f>
        <v>11398.9789421404</v>
      </c>
      <c r="R319" s="340" t="n">
        <f aca="false">+[4]data1cf!Q319</f>
        <v>805.962115742499</v>
      </c>
      <c r="S319" s="340" t="n">
        <f aca="false">+[4]data1cf!R319</f>
        <v>0</v>
      </c>
      <c r="T319" s="340" t="n">
        <f aca="false">+[4]data1cf!S319</f>
        <v>0</v>
      </c>
      <c r="U319" s="340" t="n">
        <f aca="false">+[4]data1cf!T319</f>
        <v>0</v>
      </c>
      <c r="V319" s="340" t="n">
        <f aca="false">+[4]data1cf!U319</f>
        <v>0</v>
      </c>
      <c r="W319" s="340" t="n">
        <f aca="false">+[4]data1cf!V319</f>
        <v>0</v>
      </c>
      <c r="X319" s="340" t="n">
        <f aca="false">+[4]data1cf!W319</f>
        <v>0</v>
      </c>
      <c r="Y319" s="340" t="n">
        <f aca="false">+[4]data1cf!X319</f>
        <v>0</v>
      </c>
      <c r="Z319" s="340" t="n">
        <f aca="false">+[4]data1cf!Y319</f>
        <v>0</v>
      </c>
      <c r="AA319" s="340" t="n">
        <f aca="false">+[4]data1cf!Z319</f>
        <v>0</v>
      </c>
      <c r="AB319" s="340"/>
      <c r="AC319" s="341" t="n">
        <f aca="false">XNPV(0.1,B319:AA319,$B$1:$AA$1)</f>
        <v>22315.6237548012</v>
      </c>
      <c r="AD319" s="341" t="n">
        <f aca="false">SUMPRODUCT(B319:AA319,$B$1010:$AA$1010)</f>
        <v>47661.6816889719</v>
      </c>
      <c r="AE319" s="342" t="n">
        <f aca="false">SUMPRODUCT(B319:AA319,$B$1012:$AA$1012)</f>
        <v>47293.4755133758</v>
      </c>
      <c r="AF319" s="343" t="n">
        <f aca="false">XIRR(B319:AA319,$B$1:$AA$1)</f>
        <v>0.153717006364876</v>
      </c>
      <c r="AG319" s="344" t="n">
        <f aca="false">1-EXP(-(1/0.25)*(AD319/ABS($AD$1010)))</f>
        <v>0.979700915828015</v>
      </c>
    </row>
    <row r="320" customFormat="false" ht="12.75" hidden="false" customHeight="false" outlineLevel="0" collapsed="false">
      <c r="A320" s="335"/>
      <c r="B320" s="340" t="n">
        <f aca="false">+[4]data1cf!A320</f>
        <v>-74861.950352556</v>
      </c>
      <c r="C320" s="340" t="n">
        <f aca="false">+[4]data1cf!B320</f>
        <v>12124.4002971297</v>
      </c>
      <c r="D320" s="340" t="n">
        <f aca="false">+[4]data1cf!C320</f>
        <v>13248.1150546548</v>
      </c>
      <c r="E320" s="340" t="n">
        <f aca="false">+[4]data1cf!D320</f>
        <v>13030.235334995</v>
      </c>
      <c r="F320" s="340" t="n">
        <f aca="false">+[4]data1cf!E320</f>
        <v>12700.8832991467</v>
      </c>
      <c r="G320" s="340" t="n">
        <f aca="false">+[4]data1cf!F320</f>
        <v>12345.1102036994</v>
      </c>
      <c r="H320" s="340" t="n">
        <f aca="false">+[4]data1cf!G320</f>
        <v>12108.9281044237</v>
      </c>
      <c r="I320" s="340" t="n">
        <f aca="false">+[4]data1cf!H320</f>
        <v>12050.8953819274</v>
      </c>
      <c r="J320" s="340" t="n">
        <f aca="false">+[4]data1cf!I320</f>
        <v>11806.5517791892</v>
      </c>
      <c r="K320" s="340" t="n">
        <f aca="false">+[4]data1cf!J320</f>
        <v>12014.633878464</v>
      </c>
      <c r="L320" s="340" t="n">
        <f aca="false">+[4]data1cf!K320</f>
        <v>11794.0455720579</v>
      </c>
      <c r="M320" s="340" t="n">
        <f aca="false">+[4]data1cf!L320</f>
        <v>11814.4001914839</v>
      </c>
      <c r="N320" s="340" t="n">
        <f aca="false">+[4]data1cf!M320</f>
        <v>11692.5723625073</v>
      </c>
      <c r="O320" s="340" t="n">
        <f aca="false">+[4]data1cf!N320</f>
        <v>11616.4440734479</v>
      </c>
      <c r="P320" s="340" t="n">
        <f aca="false">+[4]data1cf!O320</f>
        <v>11613.995647398</v>
      </c>
      <c r="Q320" s="340" t="n">
        <f aca="false">+[4]data1cf!P320</f>
        <v>11561.5822362794</v>
      </c>
      <c r="R320" s="340" t="n">
        <f aca="false">+[4]data1cf!Q320</f>
        <v>858.636625763677</v>
      </c>
      <c r="S320" s="340" t="n">
        <f aca="false">+[4]data1cf!R320</f>
        <v>0</v>
      </c>
      <c r="T320" s="340" t="n">
        <f aca="false">+[4]data1cf!S320</f>
        <v>0</v>
      </c>
      <c r="U320" s="340" t="n">
        <f aca="false">+[4]data1cf!T320</f>
        <v>0</v>
      </c>
      <c r="V320" s="340" t="n">
        <f aca="false">+[4]data1cf!U320</f>
        <v>0</v>
      </c>
      <c r="W320" s="340" t="n">
        <f aca="false">+[4]data1cf!V320</f>
        <v>0</v>
      </c>
      <c r="X320" s="340" t="n">
        <f aca="false">+[4]data1cf!W320</f>
        <v>0</v>
      </c>
      <c r="Y320" s="340" t="n">
        <f aca="false">+[4]data1cf!X320</f>
        <v>0</v>
      </c>
      <c r="Z320" s="340" t="n">
        <f aca="false">+[4]data1cf!Y320</f>
        <v>0</v>
      </c>
      <c r="AA320" s="340" t="n">
        <f aca="false">+[4]data1cf!Z320</f>
        <v>0</v>
      </c>
      <c r="AB320" s="340"/>
      <c r="AC320" s="341" t="n">
        <f aca="false">XNPV(0.1,B320:AA320,$B$1:$AA$1)</f>
        <v>18612.2926733554</v>
      </c>
      <c r="AD320" s="341" t="n">
        <f aca="false">SUMPRODUCT(B320:AA320,$B$1010:$AA$1010)</f>
        <v>44187.6883163344</v>
      </c>
      <c r="AE320" s="342" t="n">
        <f aca="false">SUMPRODUCT(B320:AA320,$B$1012:$AA$1012)</f>
        <v>43816.1665454822</v>
      </c>
      <c r="AF320" s="343" t="n">
        <f aca="false">XIRR(B320:AA320,$B$1:$AA$1)</f>
        <v>0.142493987849379</v>
      </c>
      <c r="AG320" s="344" t="n">
        <f aca="false">1-EXP(-(1/0.25)*(AD320/ABS($AD$1010)))</f>
        <v>0.973032410972507</v>
      </c>
    </row>
    <row r="321" customFormat="false" ht="12.75" hidden="false" customHeight="false" outlineLevel="0" collapsed="false">
      <c r="A321" s="335"/>
      <c r="B321" s="340" t="n">
        <f aca="false">+[4]data1cf!A321</f>
        <v>-67679.2951947447</v>
      </c>
      <c r="C321" s="340" t="n">
        <f aca="false">+[4]data1cf!B321</f>
        <v>11974.484407214</v>
      </c>
      <c r="D321" s="340" t="n">
        <f aca="false">+[4]data1cf!C321</f>
        <v>13043.8629086747</v>
      </c>
      <c r="E321" s="340" t="n">
        <f aca="false">+[4]data1cf!D321</f>
        <v>12732.9442645374</v>
      </c>
      <c r="F321" s="340" t="n">
        <f aca="false">+[4]data1cf!E321</f>
        <v>12418.3768662344</v>
      </c>
      <c r="G321" s="340" t="n">
        <f aca="false">+[4]data1cf!F321</f>
        <v>12124.4479268104</v>
      </c>
      <c r="H321" s="340" t="n">
        <f aca="false">+[4]data1cf!G321</f>
        <v>11887.3689324914</v>
      </c>
      <c r="I321" s="340" t="n">
        <f aca="false">+[4]data1cf!H321</f>
        <v>11715.5564663204</v>
      </c>
      <c r="J321" s="340" t="n">
        <f aca="false">+[4]data1cf!I321</f>
        <v>11763.4184038515</v>
      </c>
      <c r="K321" s="340" t="n">
        <f aca="false">+[4]data1cf!J321</f>
        <v>11737.3275377054</v>
      </c>
      <c r="L321" s="340" t="n">
        <f aca="false">+[4]data1cf!K321</f>
        <v>11845.1524001057</v>
      </c>
      <c r="M321" s="340" t="n">
        <f aca="false">+[4]data1cf!L321</f>
        <v>11613.072670612</v>
      </c>
      <c r="N321" s="340" t="n">
        <f aca="false">+[4]data1cf!M321</f>
        <v>11712.4224754154</v>
      </c>
      <c r="O321" s="340" t="n">
        <f aca="false">+[4]data1cf!N321</f>
        <v>11752.4442396354</v>
      </c>
      <c r="P321" s="340" t="n">
        <f aca="false">+[4]data1cf!O321</f>
        <v>11614.3598934011</v>
      </c>
      <c r="Q321" s="340" t="n">
        <f aca="false">+[4]data1cf!P321</f>
        <v>11518.3158652216</v>
      </c>
      <c r="R321" s="340" t="n">
        <f aca="false">+[4]data1cf!Q321</f>
        <v>776.254444165644</v>
      </c>
      <c r="S321" s="340" t="n">
        <f aca="false">+[4]data1cf!R321</f>
        <v>0</v>
      </c>
      <c r="T321" s="340" t="n">
        <f aca="false">+[4]data1cf!S321</f>
        <v>0</v>
      </c>
      <c r="U321" s="340" t="n">
        <f aca="false">+[4]data1cf!T321</f>
        <v>0</v>
      </c>
      <c r="V321" s="340" t="n">
        <f aca="false">+[4]data1cf!U321</f>
        <v>0</v>
      </c>
      <c r="W321" s="340" t="n">
        <f aca="false">+[4]data1cf!V321</f>
        <v>0</v>
      </c>
      <c r="X321" s="340" t="n">
        <f aca="false">+[4]data1cf!W321</f>
        <v>0</v>
      </c>
      <c r="Y321" s="340" t="n">
        <f aca="false">+[4]data1cf!X321</f>
        <v>0</v>
      </c>
      <c r="Z321" s="340" t="n">
        <f aca="false">+[4]data1cf!Y321</f>
        <v>0</v>
      </c>
      <c r="AA321" s="340" t="n">
        <f aca="false">+[4]data1cf!Z321</f>
        <v>0</v>
      </c>
      <c r="AB321" s="340"/>
      <c r="AC321" s="341" t="n">
        <f aca="false">XNPV(0.1,B321:AA321,$B$1:$AA$1)</f>
        <v>24468.7728487727</v>
      </c>
      <c r="AD321" s="341" t="n">
        <f aca="false">SUMPRODUCT(B321:AA321,$B$1010:$AA$1010)</f>
        <v>49760.2394405039</v>
      </c>
      <c r="AE321" s="342" t="n">
        <f aca="false">SUMPRODUCT(B321:AA321,$B$1012:$AA$1012)</f>
        <v>49392.4404978732</v>
      </c>
      <c r="AF321" s="343" t="n">
        <f aca="false">XIRR(B321:AA321,$B$1:$AA$1)</f>
        <v>0.160603338959346</v>
      </c>
      <c r="AG321" s="344" t="n">
        <f aca="false">1-EXP(-(1/0.25)*(AD321/ABS($AD$1010)))</f>
        <v>0.982901652533342</v>
      </c>
    </row>
    <row r="322" customFormat="false" ht="12.75" hidden="false" customHeight="false" outlineLevel="0" collapsed="false">
      <c r="A322" s="335"/>
      <c r="B322" s="340" t="n">
        <f aca="false">+[4]data1cf!A322</f>
        <v>-64710.0088733016</v>
      </c>
      <c r="C322" s="340" t="n">
        <f aca="false">+[4]data1cf!B322</f>
        <v>11919.3034375143</v>
      </c>
      <c r="D322" s="340" t="n">
        <f aca="false">+[4]data1cf!C322</f>
        <v>13012.1611055824</v>
      </c>
      <c r="E322" s="340" t="n">
        <f aca="false">+[4]data1cf!D322</f>
        <v>12758.6524670634</v>
      </c>
      <c r="F322" s="340" t="n">
        <f aca="false">+[4]data1cf!E322</f>
        <v>12283.1548443234</v>
      </c>
      <c r="G322" s="340" t="n">
        <f aca="false">+[4]data1cf!F322</f>
        <v>12032.0071739065</v>
      </c>
      <c r="H322" s="340" t="n">
        <f aca="false">+[4]data1cf!G322</f>
        <v>11852.1407757399</v>
      </c>
      <c r="I322" s="340" t="n">
        <f aca="false">+[4]data1cf!H322</f>
        <v>11802.9234950209</v>
      </c>
      <c r="J322" s="340" t="n">
        <f aca="false">+[4]data1cf!I322</f>
        <v>11646.8508423299</v>
      </c>
      <c r="K322" s="340" t="n">
        <f aca="false">+[4]data1cf!J322</f>
        <v>11612.1138574537</v>
      </c>
      <c r="L322" s="340" t="n">
        <f aca="false">+[4]data1cf!K322</f>
        <v>11548.0842937845</v>
      </c>
      <c r="M322" s="340" t="n">
        <f aca="false">+[4]data1cf!L322</f>
        <v>11570.8305413227</v>
      </c>
      <c r="N322" s="340" t="n">
        <f aca="false">+[4]data1cf!M322</f>
        <v>11686.2343546277</v>
      </c>
      <c r="O322" s="340" t="n">
        <f aca="false">+[4]data1cf!N322</f>
        <v>11338.1337084748</v>
      </c>
      <c r="P322" s="340" t="n">
        <f aca="false">+[4]data1cf!O322</f>
        <v>11502.0771700323</v>
      </c>
      <c r="Q322" s="340" t="n">
        <f aca="false">+[4]data1cf!P322</f>
        <v>11317.8422614813</v>
      </c>
      <c r="R322" s="340" t="n">
        <f aca="false">+[4]data1cf!Q322</f>
        <v>742.19791777322</v>
      </c>
      <c r="S322" s="340" t="n">
        <f aca="false">+[4]data1cf!R322</f>
        <v>0</v>
      </c>
      <c r="T322" s="340" t="n">
        <f aca="false">+[4]data1cf!S322</f>
        <v>0</v>
      </c>
      <c r="U322" s="340" t="n">
        <f aca="false">+[4]data1cf!T322</f>
        <v>0</v>
      </c>
      <c r="V322" s="340" t="n">
        <f aca="false">+[4]data1cf!U322</f>
        <v>0</v>
      </c>
      <c r="W322" s="340" t="n">
        <f aca="false">+[4]data1cf!V322</f>
        <v>0</v>
      </c>
      <c r="X322" s="340" t="n">
        <f aca="false">+[4]data1cf!W322</f>
        <v>0</v>
      </c>
      <c r="Y322" s="340" t="n">
        <f aca="false">+[4]data1cf!X322</f>
        <v>0</v>
      </c>
      <c r="Z322" s="340" t="n">
        <f aca="false">+[4]data1cf!Y322</f>
        <v>0</v>
      </c>
      <c r="AA322" s="340" t="n">
        <f aca="false">+[4]data1cf!Z322</f>
        <v>0</v>
      </c>
      <c r="AB322" s="340"/>
      <c r="AC322" s="341" t="n">
        <f aca="false">XNPV(0.1,B322:AA322,$B$1:$AA$1)</f>
        <v>26806.4280332533</v>
      </c>
      <c r="AD322" s="341" t="n">
        <f aca="false">SUMPRODUCT(B322:AA322,$B$1010:$AA$1010)</f>
        <v>51854.977844808</v>
      </c>
      <c r="AE322" s="342" t="n">
        <f aca="false">SUMPRODUCT(B322:AA322,$B$1012:$AA$1012)</f>
        <v>51491.0241815799</v>
      </c>
      <c r="AF322" s="343" t="n">
        <f aca="false">XIRR(B322:AA322,$B$1:$AA$1)</f>
        <v>0.169196484528365</v>
      </c>
      <c r="AG322" s="344" t="n">
        <f aca="false">1-EXP(-(1/0.25)*(AD322/ABS($AD$1010)))</f>
        <v>0.98559320216184</v>
      </c>
    </row>
    <row r="323" customFormat="false" ht="12.75" hidden="false" customHeight="false" outlineLevel="0" collapsed="false">
      <c r="A323" s="335"/>
      <c r="B323" s="340" t="n">
        <f aca="false">+[4]data1cf!A323</f>
        <v>-65287.8540582246</v>
      </c>
      <c r="C323" s="340" t="n">
        <f aca="false">+[4]data1cf!B323</f>
        <v>12005.9461822089</v>
      </c>
      <c r="D323" s="340" t="n">
        <f aca="false">+[4]data1cf!C323</f>
        <v>12852.8007082569</v>
      </c>
      <c r="E323" s="340" t="n">
        <f aca="false">+[4]data1cf!D323</f>
        <v>12699.1335024369</v>
      </c>
      <c r="F323" s="340" t="n">
        <f aca="false">+[4]data1cf!E323</f>
        <v>12439.2076831672</v>
      </c>
      <c r="G323" s="340" t="n">
        <f aca="false">+[4]data1cf!F323</f>
        <v>12141.8789581697</v>
      </c>
      <c r="H323" s="340" t="n">
        <f aca="false">+[4]data1cf!G323</f>
        <v>11836.8480569313</v>
      </c>
      <c r="I323" s="340" t="n">
        <f aca="false">+[4]data1cf!H323</f>
        <v>11805.2435943707</v>
      </c>
      <c r="J323" s="340" t="n">
        <f aca="false">+[4]data1cf!I323</f>
        <v>11724.6861355725</v>
      </c>
      <c r="K323" s="340" t="n">
        <f aca="false">+[4]data1cf!J323</f>
        <v>11576.3087416897</v>
      </c>
      <c r="L323" s="340" t="n">
        <f aca="false">+[4]data1cf!K323</f>
        <v>11570.3592994441</v>
      </c>
      <c r="M323" s="340" t="n">
        <f aca="false">+[4]data1cf!L323</f>
        <v>11442.8884328045</v>
      </c>
      <c r="N323" s="340" t="n">
        <f aca="false">+[4]data1cf!M323</f>
        <v>11475.9247294495</v>
      </c>
      <c r="O323" s="340" t="n">
        <f aca="false">+[4]data1cf!N323</f>
        <v>11299.1032416014</v>
      </c>
      <c r="P323" s="340" t="n">
        <f aca="false">+[4]data1cf!O323</f>
        <v>11325.5465657769</v>
      </c>
      <c r="Q323" s="340" t="n">
        <f aca="false">+[4]data1cf!P323</f>
        <v>11417.1770638155</v>
      </c>
      <c r="R323" s="340" t="n">
        <f aca="false">+[4]data1cf!Q323</f>
        <v>748.825570906213</v>
      </c>
      <c r="S323" s="340" t="n">
        <f aca="false">+[4]data1cf!R323</f>
        <v>0</v>
      </c>
      <c r="T323" s="340" t="n">
        <f aca="false">+[4]data1cf!S323</f>
        <v>0</v>
      </c>
      <c r="U323" s="340" t="n">
        <f aca="false">+[4]data1cf!T323</f>
        <v>0</v>
      </c>
      <c r="V323" s="340" t="n">
        <f aca="false">+[4]data1cf!U323</f>
        <v>0</v>
      </c>
      <c r="W323" s="340" t="n">
        <f aca="false">+[4]data1cf!V323</f>
        <v>0</v>
      </c>
      <c r="X323" s="340" t="n">
        <f aca="false">+[4]data1cf!W323</f>
        <v>0</v>
      </c>
      <c r="Y323" s="340" t="n">
        <f aca="false">+[4]data1cf!X323</f>
        <v>0</v>
      </c>
      <c r="Z323" s="340" t="n">
        <f aca="false">+[4]data1cf!Y323</f>
        <v>0</v>
      </c>
      <c r="AA323" s="340" t="n">
        <f aca="false">+[4]data1cf!Z323</f>
        <v>0</v>
      </c>
      <c r="AB323" s="340"/>
      <c r="AC323" s="341" t="n">
        <f aca="false">XNPV(0.1,B323:AA323,$B$1:$AA$1)</f>
        <v>26183.6904117814</v>
      </c>
      <c r="AD323" s="341" t="n">
        <f aca="false">SUMPRODUCT(B323:AA323,$B$1010:$AA$1010)</f>
        <v>51190.8258956603</v>
      </c>
      <c r="AE323" s="342" t="n">
        <f aca="false">SUMPRODUCT(B323:AA323,$B$1012:$AA$1012)</f>
        <v>50827.66582456</v>
      </c>
      <c r="AF323" s="343" t="n">
        <f aca="false">XIRR(B323:AA323,$B$1:$AA$1)</f>
        <v>0.167199713867765</v>
      </c>
      <c r="AG323" s="344" t="n">
        <f aca="false">1-EXP(-(1/0.25)*(AD323/ABS($AD$1010)))</f>
        <v>0.984789191618135</v>
      </c>
    </row>
    <row r="324" customFormat="false" ht="12.75" hidden="false" customHeight="false" outlineLevel="0" collapsed="false">
      <c r="A324" s="335"/>
      <c r="B324" s="340" t="n">
        <f aca="false">+[4]data1cf!A324</f>
        <v>-68655.1638890873</v>
      </c>
      <c r="C324" s="340" t="n">
        <f aca="false">+[4]data1cf!B324</f>
        <v>12000.5744293052</v>
      </c>
      <c r="D324" s="340" t="n">
        <f aca="false">+[4]data1cf!C324</f>
        <v>13154.2771917194</v>
      </c>
      <c r="E324" s="340" t="n">
        <f aca="false">+[4]data1cf!D324</f>
        <v>12735.6955185143</v>
      </c>
      <c r="F324" s="340" t="n">
        <f aca="false">+[4]data1cf!E324</f>
        <v>12553.9006331185</v>
      </c>
      <c r="G324" s="340" t="n">
        <f aca="false">+[4]data1cf!F324</f>
        <v>12147.5015195217</v>
      </c>
      <c r="H324" s="340" t="n">
        <f aca="false">+[4]data1cf!G324</f>
        <v>11946.0627791992</v>
      </c>
      <c r="I324" s="340" t="n">
        <f aca="false">+[4]data1cf!H324</f>
        <v>11762.045167479</v>
      </c>
      <c r="J324" s="340" t="n">
        <f aca="false">+[4]data1cf!I324</f>
        <v>11698.7676690873</v>
      </c>
      <c r="K324" s="340" t="n">
        <f aca="false">+[4]data1cf!J324</f>
        <v>11717.8201737775</v>
      </c>
      <c r="L324" s="340" t="n">
        <f aca="false">+[4]data1cf!K324</f>
        <v>11729.0796360163</v>
      </c>
      <c r="M324" s="340" t="n">
        <f aca="false">+[4]data1cf!L324</f>
        <v>11611.5138673012</v>
      </c>
      <c r="N324" s="340" t="n">
        <f aca="false">+[4]data1cf!M324</f>
        <v>11481.5784414879</v>
      </c>
      <c r="O324" s="340" t="n">
        <f aca="false">+[4]data1cf!N324</f>
        <v>11571.4376420109</v>
      </c>
      <c r="P324" s="340" t="n">
        <f aca="false">+[4]data1cf!O324</f>
        <v>11471.5581317451</v>
      </c>
      <c r="Q324" s="340" t="n">
        <f aca="false">+[4]data1cf!P324</f>
        <v>11465.6138493683</v>
      </c>
      <c r="R324" s="340" t="n">
        <f aca="false">+[4]data1cf!Q324</f>
        <v>787.447267742276</v>
      </c>
      <c r="S324" s="340" t="n">
        <f aca="false">+[4]data1cf!R324</f>
        <v>0</v>
      </c>
      <c r="T324" s="340" t="n">
        <f aca="false">+[4]data1cf!S324</f>
        <v>0</v>
      </c>
      <c r="U324" s="340" t="n">
        <f aca="false">+[4]data1cf!T324</f>
        <v>0</v>
      </c>
      <c r="V324" s="340" t="n">
        <f aca="false">+[4]data1cf!U324</f>
        <v>0</v>
      </c>
      <c r="W324" s="340" t="n">
        <f aca="false">+[4]data1cf!V324</f>
        <v>0</v>
      </c>
      <c r="X324" s="340" t="n">
        <f aca="false">+[4]data1cf!W324</f>
        <v>0</v>
      </c>
      <c r="Y324" s="340" t="n">
        <f aca="false">+[4]data1cf!X324</f>
        <v>0</v>
      </c>
      <c r="Z324" s="340" t="n">
        <f aca="false">+[4]data1cf!Y324</f>
        <v>0</v>
      </c>
      <c r="AA324" s="340" t="n">
        <f aca="false">+[4]data1cf!Z324</f>
        <v>0</v>
      </c>
      <c r="AB324" s="340"/>
      <c r="AC324" s="341" t="n">
        <f aca="false">XNPV(0.1,B324:AA324,$B$1:$AA$1)</f>
        <v>23516.4287544291</v>
      </c>
      <c r="AD324" s="341" t="n">
        <f aca="false">SUMPRODUCT(B324:AA324,$B$1010:$AA$1010)</f>
        <v>48726.1714533928</v>
      </c>
      <c r="AE324" s="342" t="n">
        <f aca="false">SUMPRODUCT(B324:AA324,$B$1012:$AA$1012)</f>
        <v>48359.8998671966</v>
      </c>
      <c r="AF324" s="343" t="n">
        <f aca="false">XIRR(B324:AA324,$B$1:$AA$1)</f>
        <v>0.157797068507905</v>
      </c>
      <c r="AG324" s="344" t="n">
        <f aca="false">1-EXP(-(1/0.25)*(AD324/ABS($AD$1010)))</f>
        <v>0.981393052404303</v>
      </c>
    </row>
    <row r="325" customFormat="false" ht="12.75" hidden="false" customHeight="false" outlineLevel="0" collapsed="false">
      <c r="A325" s="335"/>
      <c r="B325" s="340" t="n">
        <f aca="false">+[4]data1cf!A325</f>
        <v>-69394.442251676</v>
      </c>
      <c r="C325" s="340" t="n">
        <f aca="false">+[4]data1cf!B325</f>
        <v>12057.0781106114</v>
      </c>
      <c r="D325" s="340" t="n">
        <f aca="false">+[4]data1cf!C325</f>
        <v>13048.8869415058</v>
      </c>
      <c r="E325" s="340" t="n">
        <f aca="false">+[4]data1cf!D325</f>
        <v>12705.7174380403</v>
      </c>
      <c r="F325" s="340" t="n">
        <f aca="false">+[4]data1cf!E325</f>
        <v>12485.2095694095</v>
      </c>
      <c r="G325" s="340" t="n">
        <f aca="false">+[4]data1cf!F325</f>
        <v>12234.4354889836</v>
      </c>
      <c r="H325" s="340" t="n">
        <f aca="false">+[4]data1cf!G325</f>
        <v>12077.8661199539</v>
      </c>
      <c r="I325" s="340" t="n">
        <f aca="false">+[4]data1cf!H325</f>
        <v>11811.1787949406</v>
      </c>
      <c r="J325" s="340" t="n">
        <f aca="false">+[4]data1cf!I325</f>
        <v>11927.7415638708</v>
      </c>
      <c r="K325" s="340" t="n">
        <f aca="false">+[4]data1cf!J325</f>
        <v>11731.3607104018</v>
      </c>
      <c r="L325" s="340" t="n">
        <f aca="false">+[4]data1cf!K325</f>
        <v>12008.9614326868</v>
      </c>
      <c r="M325" s="340" t="n">
        <f aca="false">+[4]data1cf!L325</f>
        <v>11678.9987882627</v>
      </c>
      <c r="N325" s="340" t="n">
        <f aca="false">+[4]data1cf!M325</f>
        <v>11561.2320536851</v>
      </c>
      <c r="O325" s="340" t="n">
        <f aca="false">+[4]data1cf!N325</f>
        <v>11430.205333277</v>
      </c>
      <c r="P325" s="340" t="n">
        <f aca="false">+[4]data1cf!O325</f>
        <v>11353.9988543251</v>
      </c>
      <c r="Q325" s="340" t="n">
        <f aca="false">+[4]data1cf!P325</f>
        <v>11471.6035830986</v>
      </c>
      <c r="R325" s="340" t="n">
        <f aca="false">+[4]data1cf!Q325</f>
        <v>795.926494849823</v>
      </c>
      <c r="S325" s="340" t="n">
        <f aca="false">+[4]data1cf!R325</f>
        <v>0</v>
      </c>
      <c r="T325" s="340" t="n">
        <f aca="false">+[4]data1cf!S325</f>
        <v>0</v>
      </c>
      <c r="U325" s="340" t="n">
        <f aca="false">+[4]data1cf!T325</f>
        <v>0</v>
      </c>
      <c r="V325" s="340" t="n">
        <f aca="false">+[4]data1cf!U325</f>
        <v>0</v>
      </c>
      <c r="W325" s="340" t="n">
        <f aca="false">+[4]data1cf!V325</f>
        <v>0</v>
      </c>
      <c r="X325" s="340" t="n">
        <f aca="false">+[4]data1cf!W325</f>
        <v>0</v>
      </c>
      <c r="Y325" s="340" t="n">
        <f aca="false">+[4]data1cf!X325</f>
        <v>0</v>
      </c>
      <c r="Z325" s="340" t="n">
        <f aca="false">+[4]data1cf!Y325</f>
        <v>0</v>
      </c>
      <c r="AA325" s="340" t="n">
        <f aca="false">+[4]data1cf!Z325</f>
        <v>0</v>
      </c>
      <c r="AB325" s="340"/>
      <c r="AC325" s="341" t="n">
        <f aca="false">XNPV(0.1,B325:AA325,$B$1:$AA$1)</f>
        <v>23026.3365965919</v>
      </c>
      <c r="AD325" s="341" t="n">
        <f aca="false">SUMPRODUCT(B325:AA325,$B$1010:$AA$1010)</f>
        <v>48338.5604984577</v>
      </c>
      <c r="AE325" s="342" t="n">
        <f aca="false">SUMPRODUCT(B325:AA325,$B$1012:$AA$1012)</f>
        <v>47970.9163716357</v>
      </c>
      <c r="AF325" s="343" t="n">
        <f aca="false">XIRR(B325:AA325,$B$1:$AA$1)</f>
        <v>0.155988686759406</v>
      </c>
      <c r="AG325" s="344" t="n">
        <f aca="false">1-EXP(-(1/0.25)*(AD325/ABS($AD$1010)))</f>
        <v>0.980793878806533</v>
      </c>
    </row>
    <row r="326" customFormat="false" ht="12.75" hidden="false" customHeight="false" outlineLevel="0" collapsed="false">
      <c r="A326" s="335"/>
      <c r="B326" s="340" t="n">
        <f aca="false">+[4]data1cf!A326</f>
        <v>-64167.0148268375</v>
      </c>
      <c r="C326" s="340" t="n">
        <f aca="false">+[4]data1cf!B326</f>
        <v>11994.5656014297</v>
      </c>
      <c r="D326" s="340" t="n">
        <f aca="false">+[4]data1cf!C326</f>
        <v>12883.2139126626</v>
      </c>
      <c r="E326" s="340" t="n">
        <f aca="false">+[4]data1cf!D326</f>
        <v>12599.186081864</v>
      </c>
      <c r="F326" s="340" t="n">
        <f aca="false">+[4]data1cf!E326</f>
        <v>12349.6693228212</v>
      </c>
      <c r="G326" s="340" t="n">
        <f aca="false">+[4]data1cf!F326</f>
        <v>12214.3239581832</v>
      </c>
      <c r="H326" s="340" t="n">
        <f aca="false">+[4]data1cf!G326</f>
        <v>11887.0006037781</v>
      </c>
      <c r="I326" s="340" t="n">
        <f aca="false">+[4]data1cf!H326</f>
        <v>11781.3624788748</v>
      </c>
      <c r="J326" s="340" t="n">
        <f aca="false">+[4]data1cf!I326</f>
        <v>11768.5659288025</v>
      </c>
      <c r="K326" s="340" t="n">
        <f aca="false">+[4]data1cf!J326</f>
        <v>11641.5574607949</v>
      </c>
      <c r="L326" s="340" t="n">
        <f aca="false">+[4]data1cf!K326</f>
        <v>11509.289092423</v>
      </c>
      <c r="M326" s="340" t="n">
        <f aca="false">+[4]data1cf!L326</f>
        <v>11602.8451412602</v>
      </c>
      <c r="N326" s="340" t="n">
        <f aca="false">+[4]data1cf!M326</f>
        <v>11627.9581574821</v>
      </c>
      <c r="O326" s="340" t="n">
        <f aca="false">+[4]data1cf!N326</f>
        <v>11302.1283362077</v>
      </c>
      <c r="P326" s="340" t="n">
        <f aca="false">+[4]data1cf!O326</f>
        <v>11437.6533273842</v>
      </c>
      <c r="Q326" s="340" t="n">
        <f aca="false">+[4]data1cf!P326</f>
        <v>11494.800093598</v>
      </c>
      <c r="R326" s="340" t="n">
        <f aca="false">+[4]data1cf!Q326</f>
        <v>735.969993257895</v>
      </c>
      <c r="S326" s="340" t="n">
        <f aca="false">+[4]data1cf!R326</f>
        <v>0</v>
      </c>
      <c r="T326" s="340" t="n">
        <f aca="false">+[4]data1cf!S326</f>
        <v>0</v>
      </c>
      <c r="U326" s="340" t="n">
        <f aca="false">+[4]data1cf!T326</f>
        <v>0</v>
      </c>
      <c r="V326" s="340" t="n">
        <f aca="false">+[4]data1cf!U326</f>
        <v>0</v>
      </c>
      <c r="W326" s="340" t="n">
        <f aca="false">+[4]data1cf!V326</f>
        <v>0</v>
      </c>
      <c r="X326" s="340" t="n">
        <f aca="false">+[4]data1cf!W326</f>
        <v>0</v>
      </c>
      <c r="Y326" s="340" t="n">
        <f aca="false">+[4]data1cf!X326</f>
        <v>0</v>
      </c>
      <c r="Z326" s="340" t="n">
        <f aca="false">+[4]data1cf!Y326</f>
        <v>0</v>
      </c>
      <c r="AA326" s="340" t="n">
        <f aca="false">+[4]data1cf!Z326</f>
        <v>0</v>
      </c>
      <c r="AB326" s="340"/>
      <c r="AC326" s="341" t="n">
        <f aca="false">XNPV(0.1,B326:AA326,$B$1:$AA$1)</f>
        <v>27419.2660036503</v>
      </c>
      <c r="AD326" s="341" t="n">
        <f aca="false">SUMPRODUCT(B326:AA326,$B$1010:$AA$1010)</f>
        <v>52508.0177991836</v>
      </c>
      <c r="AE326" s="342" t="n">
        <f aca="false">SUMPRODUCT(B326:AA326,$B$1012:$AA$1012)</f>
        <v>52143.494476554</v>
      </c>
      <c r="AF326" s="343" t="n">
        <f aca="false">XIRR(B326:AA326,$B$1:$AA$1)</f>
        <v>0.171195441906504</v>
      </c>
      <c r="AG326" s="344" t="n">
        <f aca="false">1-EXP(-(1/0.25)*(AD326/ABS($AD$1010)))</f>
        <v>0.986342310690808</v>
      </c>
    </row>
    <row r="327" customFormat="false" ht="12.75" hidden="false" customHeight="false" outlineLevel="0" collapsed="false">
      <c r="A327" s="335"/>
      <c r="B327" s="340" t="n">
        <f aca="false">+[4]data1cf!A327</f>
        <v>-72168.2805125454</v>
      </c>
      <c r="C327" s="340" t="n">
        <f aca="false">+[4]data1cf!B327</f>
        <v>12230.8236780636</v>
      </c>
      <c r="D327" s="340" t="n">
        <f aca="false">+[4]data1cf!C327</f>
        <v>13251.6519417299</v>
      </c>
      <c r="E327" s="340" t="n">
        <f aca="false">+[4]data1cf!D327</f>
        <v>12775.6998996807</v>
      </c>
      <c r="F327" s="340" t="n">
        <f aca="false">+[4]data1cf!E327</f>
        <v>12607.9188673368</v>
      </c>
      <c r="G327" s="340" t="n">
        <f aca="false">+[4]data1cf!F327</f>
        <v>12377.898511048</v>
      </c>
      <c r="H327" s="340" t="n">
        <f aca="false">+[4]data1cf!G327</f>
        <v>12186.4881213911</v>
      </c>
      <c r="I327" s="340" t="n">
        <f aca="false">+[4]data1cf!H327</f>
        <v>12024.6186226025</v>
      </c>
      <c r="J327" s="340" t="n">
        <f aca="false">+[4]data1cf!I327</f>
        <v>11846.708540441</v>
      </c>
      <c r="K327" s="340" t="n">
        <f aca="false">+[4]data1cf!J327</f>
        <v>11917.7252576239</v>
      </c>
      <c r="L327" s="340" t="n">
        <f aca="false">+[4]data1cf!K327</f>
        <v>11639.5160896784</v>
      </c>
      <c r="M327" s="340" t="n">
        <f aca="false">+[4]data1cf!L327</f>
        <v>11781.4762178981</v>
      </c>
      <c r="N327" s="340" t="n">
        <f aca="false">+[4]data1cf!M327</f>
        <v>11621.9760867691</v>
      </c>
      <c r="O327" s="340" t="n">
        <f aca="false">+[4]data1cf!N327</f>
        <v>11714.4025793263</v>
      </c>
      <c r="P327" s="340" t="n">
        <f aca="false">+[4]data1cf!O327</f>
        <v>11411.1632446844</v>
      </c>
      <c r="Q327" s="340" t="n">
        <f aca="false">+[4]data1cf!P327</f>
        <v>11438.5078030066</v>
      </c>
      <c r="R327" s="340" t="n">
        <f aca="false">+[4]data1cf!Q327</f>
        <v>827.74131016669</v>
      </c>
      <c r="S327" s="340" t="n">
        <f aca="false">+[4]data1cf!R327</f>
        <v>0</v>
      </c>
      <c r="T327" s="340" t="n">
        <f aca="false">+[4]data1cf!S327</f>
        <v>0</v>
      </c>
      <c r="U327" s="340" t="n">
        <f aca="false">+[4]data1cf!T327</f>
        <v>0</v>
      </c>
      <c r="V327" s="340" t="n">
        <f aca="false">+[4]data1cf!U327</f>
        <v>0</v>
      </c>
      <c r="W327" s="340" t="n">
        <f aca="false">+[4]data1cf!V327</f>
        <v>0</v>
      </c>
      <c r="X327" s="340" t="n">
        <f aca="false">+[4]data1cf!W327</f>
        <v>0</v>
      </c>
      <c r="Y327" s="340" t="n">
        <f aca="false">+[4]data1cf!X327</f>
        <v>0</v>
      </c>
      <c r="Z327" s="340" t="n">
        <f aca="false">+[4]data1cf!Y327</f>
        <v>0</v>
      </c>
      <c r="AA327" s="340" t="n">
        <f aca="false">+[4]data1cf!Z327</f>
        <v>0</v>
      </c>
      <c r="AB327" s="340"/>
      <c r="AC327" s="341" t="n">
        <f aca="false">XNPV(0.1,B327:AA327,$B$1:$AA$1)</f>
        <v>21024.557556262</v>
      </c>
      <c r="AD327" s="341" t="n">
        <f aca="false">SUMPRODUCT(B327:AA327,$B$1010:$AA$1010)</f>
        <v>46489.6663676715</v>
      </c>
      <c r="AE327" s="342" t="n">
        <f aca="false">SUMPRODUCT(B327:AA327,$B$1012:$AA$1012)</f>
        <v>46119.8915428695</v>
      </c>
      <c r="AF327" s="343" t="n">
        <f aca="false">XIRR(B327:AA327,$B$1:$AA$1)</f>
        <v>0.149565587828576</v>
      </c>
      <c r="AG327" s="344" t="n">
        <f aca="false">1-EXP(-(1/0.25)*(AD327/ABS($AD$1010)))</f>
        <v>0.977659333988607</v>
      </c>
    </row>
    <row r="328" customFormat="false" ht="12.75" hidden="false" customHeight="false" outlineLevel="0" collapsed="false">
      <c r="A328" s="335"/>
      <c r="B328" s="340" t="n">
        <f aca="false">+[4]data1cf!A328</f>
        <v>-68361.2528181268</v>
      </c>
      <c r="C328" s="340" t="n">
        <f aca="false">+[4]data1cf!B328</f>
        <v>11909.8546142477</v>
      </c>
      <c r="D328" s="340" t="n">
        <f aca="false">+[4]data1cf!C328</f>
        <v>13126.8262899902</v>
      </c>
      <c r="E328" s="340" t="n">
        <f aca="false">+[4]data1cf!D328</f>
        <v>12776.3226631655</v>
      </c>
      <c r="F328" s="340" t="n">
        <f aca="false">+[4]data1cf!E328</f>
        <v>12434.2463164244</v>
      </c>
      <c r="G328" s="340" t="n">
        <f aca="false">+[4]data1cf!F328</f>
        <v>12219.1007402829</v>
      </c>
      <c r="H328" s="340" t="n">
        <f aca="false">+[4]data1cf!G328</f>
        <v>11923.6609985861</v>
      </c>
      <c r="I328" s="340" t="n">
        <f aca="false">+[4]data1cf!H328</f>
        <v>11973.2036327838</v>
      </c>
      <c r="J328" s="340" t="n">
        <f aca="false">+[4]data1cf!I328</f>
        <v>11885.2222721656</v>
      </c>
      <c r="K328" s="340" t="n">
        <f aca="false">+[4]data1cf!J328</f>
        <v>11696.6250093468</v>
      </c>
      <c r="L328" s="340" t="n">
        <f aca="false">+[4]data1cf!K328</f>
        <v>11779.3101127275</v>
      </c>
      <c r="M328" s="340" t="n">
        <f aca="false">+[4]data1cf!L328</f>
        <v>11645.4178192241</v>
      </c>
      <c r="N328" s="340" t="n">
        <f aca="false">+[4]data1cf!M328</f>
        <v>11492.6963283651</v>
      </c>
      <c r="O328" s="340" t="n">
        <f aca="false">+[4]data1cf!N328</f>
        <v>11602.638687671</v>
      </c>
      <c r="P328" s="340" t="n">
        <f aca="false">+[4]data1cf!O328</f>
        <v>11410.5660917983</v>
      </c>
      <c r="Q328" s="340" t="n">
        <f aca="false">+[4]data1cf!P328</f>
        <v>11265.0800390652</v>
      </c>
      <c r="R328" s="340" t="n">
        <f aca="false">+[4]data1cf!Q328</f>
        <v>784.076225322787</v>
      </c>
      <c r="S328" s="340" t="n">
        <f aca="false">+[4]data1cf!R328</f>
        <v>0</v>
      </c>
      <c r="T328" s="340" t="n">
        <f aca="false">+[4]data1cf!S328</f>
        <v>0</v>
      </c>
      <c r="U328" s="340" t="n">
        <f aca="false">+[4]data1cf!T328</f>
        <v>0</v>
      </c>
      <c r="V328" s="340" t="n">
        <f aca="false">+[4]data1cf!U328</f>
        <v>0</v>
      </c>
      <c r="W328" s="340" t="n">
        <f aca="false">+[4]data1cf!V328</f>
        <v>0</v>
      </c>
      <c r="X328" s="340" t="n">
        <f aca="false">+[4]data1cf!W328</f>
        <v>0</v>
      </c>
      <c r="Y328" s="340" t="n">
        <f aca="false">+[4]data1cf!X328</f>
        <v>0</v>
      </c>
      <c r="Z328" s="340" t="n">
        <f aca="false">+[4]data1cf!Y328</f>
        <v>0</v>
      </c>
      <c r="AA328" s="340" t="n">
        <f aca="false">+[4]data1cf!Z328</f>
        <v>0</v>
      </c>
      <c r="AB328" s="340"/>
      <c r="AC328" s="341" t="n">
        <f aca="false">XNPV(0.1,B328:AA328,$B$1:$AA$1)</f>
        <v>23851.12126456</v>
      </c>
      <c r="AD328" s="341" t="n">
        <f aca="false">SUMPRODUCT(B328:AA328,$B$1010:$AA$1010)</f>
        <v>49099.7994831395</v>
      </c>
      <c r="AE328" s="342" t="n">
        <f aca="false">SUMPRODUCT(B328:AA328,$B$1012:$AA$1012)</f>
        <v>48733.1464795995</v>
      </c>
      <c r="AF328" s="343" t="n">
        <f aca="false">XIRR(B328:AA328,$B$1:$AA$1)</f>
        <v>0.158749657053694</v>
      </c>
      <c r="AG328" s="344" t="n">
        <f aca="false">1-EXP(-(1/0.25)*(AD328/ABS($AD$1010)))</f>
        <v>0.981952911233989</v>
      </c>
    </row>
    <row r="329" customFormat="false" ht="12.75" hidden="false" customHeight="false" outlineLevel="0" collapsed="false">
      <c r="A329" s="335"/>
      <c r="B329" s="340" t="n">
        <f aca="false">+[4]data1cf!A329</f>
        <v>-70087.1622825447</v>
      </c>
      <c r="C329" s="340" t="n">
        <f aca="false">+[4]data1cf!B329</f>
        <v>12007.1870759511</v>
      </c>
      <c r="D329" s="340" t="n">
        <f aca="false">+[4]data1cf!C329</f>
        <v>13009.0317245205</v>
      </c>
      <c r="E329" s="340" t="n">
        <f aca="false">+[4]data1cf!D329</f>
        <v>12763.4348499392</v>
      </c>
      <c r="F329" s="340" t="n">
        <f aca="false">+[4]data1cf!E329</f>
        <v>12488.7804247602</v>
      </c>
      <c r="G329" s="340" t="n">
        <f aca="false">+[4]data1cf!F329</f>
        <v>12185.0905685695</v>
      </c>
      <c r="H329" s="340" t="n">
        <f aca="false">+[4]data1cf!G329</f>
        <v>12051.5202103101</v>
      </c>
      <c r="I329" s="340" t="n">
        <f aca="false">+[4]data1cf!H329</f>
        <v>11905.8436474635</v>
      </c>
      <c r="J329" s="340" t="n">
        <f aca="false">+[4]data1cf!I329</f>
        <v>11852.1240460769</v>
      </c>
      <c r="K329" s="340" t="n">
        <f aca="false">+[4]data1cf!J329</f>
        <v>11733.5084998271</v>
      </c>
      <c r="L329" s="340" t="n">
        <f aca="false">+[4]data1cf!K329</f>
        <v>11656.7719060506</v>
      </c>
      <c r="M329" s="340" t="n">
        <f aca="false">+[4]data1cf!L329</f>
        <v>11623.0652275486</v>
      </c>
      <c r="N329" s="340" t="n">
        <f aca="false">+[4]data1cf!M329</f>
        <v>11607.5933155193</v>
      </c>
      <c r="O329" s="340" t="n">
        <f aca="false">+[4]data1cf!N329</f>
        <v>11551.4197543938</v>
      </c>
      <c r="P329" s="340" t="n">
        <f aca="false">+[4]data1cf!O329</f>
        <v>11534.8328397748</v>
      </c>
      <c r="Q329" s="340" t="n">
        <f aca="false">+[4]data1cf!P329</f>
        <v>11568.1867495158</v>
      </c>
      <c r="R329" s="340" t="n">
        <f aca="false">+[4]data1cf!Q329</f>
        <v>803.871716515875</v>
      </c>
      <c r="S329" s="340" t="n">
        <f aca="false">+[4]data1cf!R329</f>
        <v>0</v>
      </c>
      <c r="T329" s="340" t="n">
        <f aca="false">+[4]data1cf!S329</f>
        <v>0</v>
      </c>
      <c r="U329" s="340" t="n">
        <f aca="false">+[4]data1cf!T329</f>
        <v>0</v>
      </c>
      <c r="V329" s="340" t="n">
        <f aca="false">+[4]data1cf!U329</f>
        <v>0</v>
      </c>
      <c r="W329" s="340" t="n">
        <f aca="false">+[4]data1cf!V329</f>
        <v>0</v>
      </c>
      <c r="X329" s="340" t="n">
        <f aca="false">+[4]data1cf!W329</f>
        <v>0</v>
      </c>
      <c r="Y329" s="340" t="n">
        <f aca="false">+[4]data1cf!X329</f>
        <v>0</v>
      </c>
      <c r="Z329" s="340" t="n">
        <f aca="false">+[4]data1cf!Y329</f>
        <v>0</v>
      </c>
      <c r="AA329" s="340" t="n">
        <f aca="false">+[4]data1cf!Z329</f>
        <v>0</v>
      </c>
      <c r="AB329" s="340"/>
      <c r="AC329" s="341" t="n">
        <f aca="false">XNPV(0.1,B329:AA329,$B$1:$AA$1)</f>
        <v>22236.8041472389</v>
      </c>
      <c r="AD329" s="341" t="n">
        <f aca="false">SUMPRODUCT(B329:AA329,$B$1010:$AA$1010)</f>
        <v>47543.17485004</v>
      </c>
      <c r="AE329" s="342" t="n">
        <f aca="false">SUMPRODUCT(B329:AA329,$B$1012:$AA$1012)</f>
        <v>47175.4554328872</v>
      </c>
      <c r="AF329" s="343" t="n">
        <f aca="false">XIRR(B329:AA329,$B$1:$AA$1)</f>
        <v>0.153593081825889</v>
      </c>
      <c r="AG329" s="344" t="n">
        <f aca="false">1-EXP(-(1/0.25)*(AD329/ABS($AD$1010)))</f>
        <v>0.979503261300904</v>
      </c>
    </row>
    <row r="330" customFormat="false" ht="12.75" hidden="false" customHeight="false" outlineLevel="0" collapsed="false">
      <c r="A330" s="335"/>
      <c r="B330" s="340" t="n">
        <f aca="false">+[4]data1cf!A330</f>
        <v>-65647.5490536762</v>
      </c>
      <c r="C330" s="340" t="n">
        <f aca="false">+[4]data1cf!B330</f>
        <v>12078.2448789936</v>
      </c>
      <c r="D330" s="340" t="n">
        <f aca="false">+[4]data1cf!C330</f>
        <v>13095.9543919896</v>
      </c>
      <c r="E330" s="340" t="n">
        <f aca="false">+[4]data1cf!D330</f>
        <v>12815.7367157518</v>
      </c>
      <c r="F330" s="340" t="n">
        <f aca="false">+[4]data1cf!E330</f>
        <v>12322.5882685016</v>
      </c>
      <c r="G330" s="340" t="n">
        <f aca="false">+[4]data1cf!F330</f>
        <v>12086.0555516958</v>
      </c>
      <c r="H330" s="340" t="n">
        <f aca="false">+[4]data1cf!G330</f>
        <v>11947.3440603392</v>
      </c>
      <c r="I330" s="340" t="n">
        <f aca="false">+[4]data1cf!H330</f>
        <v>11759.9863980882</v>
      </c>
      <c r="J330" s="340" t="n">
        <f aca="false">+[4]data1cf!I330</f>
        <v>11742.3357770948</v>
      </c>
      <c r="K330" s="340" t="n">
        <f aca="false">+[4]data1cf!J330</f>
        <v>11673.6426721182</v>
      </c>
      <c r="L330" s="340" t="n">
        <f aca="false">+[4]data1cf!K330</f>
        <v>11542.4267100863</v>
      </c>
      <c r="M330" s="340" t="n">
        <f aca="false">+[4]data1cf!L330</f>
        <v>11570.0894321922</v>
      </c>
      <c r="N330" s="340" t="n">
        <f aca="false">+[4]data1cf!M330</f>
        <v>11575.1731517887</v>
      </c>
      <c r="O330" s="340" t="n">
        <f aca="false">+[4]data1cf!N330</f>
        <v>11527.89997437</v>
      </c>
      <c r="P330" s="340" t="n">
        <f aca="false">+[4]data1cf!O330</f>
        <v>11472.3999739547</v>
      </c>
      <c r="Q330" s="340" t="n">
        <f aca="false">+[4]data1cf!P330</f>
        <v>11419.802433542</v>
      </c>
      <c r="R330" s="340" t="n">
        <f aca="false">+[4]data1cf!Q330</f>
        <v>752.951128626045</v>
      </c>
      <c r="S330" s="340" t="n">
        <f aca="false">+[4]data1cf!R330</f>
        <v>0</v>
      </c>
      <c r="T330" s="340" t="n">
        <f aca="false">+[4]data1cf!S330</f>
        <v>0</v>
      </c>
      <c r="U330" s="340" t="n">
        <f aca="false">+[4]data1cf!T330</f>
        <v>0</v>
      </c>
      <c r="V330" s="340" t="n">
        <f aca="false">+[4]data1cf!U330</f>
        <v>0</v>
      </c>
      <c r="W330" s="340" t="n">
        <f aca="false">+[4]data1cf!V330</f>
        <v>0</v>
      </c>
      <c r="X330" s="340" t="n">
        <f aca="false">+[4]data1cf!W330</f>
        <v>0</v>
      </c>
      <c r="Y330" s="340" t="n">
        <f aca="false">+[4]data1cf!X330</f>
        <v>0</v>
      </c>
      <c r="Z330" s="340" t="n">
        <f aca="false">+[4]data1cf!Y330</f>
        <v>0</v>
      </c>
      <c r="AA330" s="340" t="n">
        <f aca="false">+[4]data1cf!Z330</f>
        <v>0</v>
      </c>
      <c r="AB330" s="340"/>
      <c r="AC330" s="341" t="n">
        <f aca="false">XNPV(0.1,B330:AA330,$B$1:$AA$1)</f>
        <v>26324.2992616035</v>
      </c>
      <c r="AD330" s="341" t="n">
        <f aca="false">SUMPRODUCT(B330:AA330,$B$1010:$AA$1010)</f>
        <v>51462.3049373078</v>
      </c>
      <c r="AE330" s="342" t="n">
        <f aca="false">SUMPRODUCT(B330:AA330,$B$1012:$AA$1012)</f>
        <v>51097.0852451823</v>
      </c>
      <c r="AF330" s="343" t="n">
        <f aca="false">XIRR(B330:AA330,$B$1:$AA$1)</f>
        <v>0.167212755591822</v>
      </c>
      <c r="AG330" s="344" t="n">
        <f aca="false">1-EXP(-(1/0.25)*(AD330/ABS($AD$1010)))</f>
        <v>0.985123123814984</v>
      </c>
    </row>
    <row r="331" customFormat="false" ht="12.75" hidden="false" customHeight="false" outlineLevel="0" collapsed="false">
      <c r="A331" s="335"/>
      <c r="B331" s="340" t="n">
        <f aca="false">+[4]data1cf!A331</f>
        <v>-71379.523286456</v>
      </c>
      <c r="C331" s="340" t="n">
        <f aca="false">+[4]data1cf!B331</f>
        <v>12118.8761757768</v>
      </c>
      <c r="D331" s="340" t="n">
        <f aca="false">+[4]data1cf!C331</f>
        <v>13085.3207647962</v>
      </c>
      <c r="E331" s="340" t="n">
        <f aca="false">+[4]data1cf!D331</f>
        <v>12836.6077480111</v>
      </c>
      <c r="F331" s="340" t="n">
        <f aca="false">+[4]data1cf!E331</f>
        <v>12459.1338162668</v>
      </c>
      <c r="G331" s="340" t="n">
        <f aca="false">+[4]data1cf!F331</f>
        <v>12238.669031843</v>
      </c>
      <c r="H331" s="340" t="n">
        <f aca="false">+[4]data1cf!G331</f>
        <v>12117.4360511717</v>
      </c>
      <c r="I331" s="340" t="n">
        <f aca="false">+[4]data1cf!H331</f>
        <v>12018.2353098849</v>
      </c>
      <c r="J331" s="340" t="n">
        <f aca="false">+[4]data1cf!I331</f>
        <v>11906.4695045967</v>
      </c>
      <c r="K331" s="340" t="n">
        <f aca="false">+[4]data1cf!J331</f>
        <v>11862.5480983527</v>
      </c>
      <c r="L331" s="340" t="n">
        <f aca="false">+[4]data1cf!K331</f>
        <v>11689.5707585327</v>
      </c>
      <c r="M331" s="340" t="n">
        <f aca="false">+[4]data1cf!L331</f>
        <v>11694.8163102785</v>
      </c>
      <c r="N331" s="340" t="n">
        <f aca="false">+[4]data1cf!M331</f>
        <v>11613.9164858126</v>
      </c>
      <c r="O331" s="340" t="n">
        <f aca="false">+[4]data1cf!N331</f>
        <v>11533.8865944082</v>
      </c>
      <c r="P331" s="340" t="n">
        <f aca="false">+[4]data1cf!O331</f>
        <v>11559.6191668259</v>
      </c>
      <c r="Q331" s="340" t="n">
        <f aca="false">+[4]data1cf!P331</f>
        <v>11511.2281743232</v>
      </c>
      <c r="R331" s="340" t="n">
        <f aca="false">+[4]data1cf!Q331</f>
        <v>818.694580286336</v>
      </c>
      <c r="S331" s="340" t="n">
        <f aca="false">+[4]data1cf!R331</f>
        <v>0</v>
      </c>
      <c r="T331" s="340" t="n">
        <f aca="false">+[4]data1cf!S331</f>
        <v>0</v>
      </c>
      <c r="U331" s="340" t="n">
        <f aca="false">+[4]data1cf!T331</f>
        <v>0</v>
      </c>
      <c r="V331" s="340" t="n">
        <f aca="false">+[4]data1cf!U331</f>
        <v>0</v>
      </c>
      <c r="W331" s="340" t="n">
        <f aca="false">+[4]data1cf!V331</f>
        <v>0</v>
      </c>
      <c r="X331" s="340" t="n">
        <f aca="false">+[4]data1cf!W331</f>
        <v>0</v>
      </c>
      <c r="Y331" s="340" t="n">
        <f aca="false">+[4]data1cf!X331</f>
        <v>0</v>
      </c>
      <c r="Z331" s="340" t="n">
        <f aca="false">+[4]data1cf!Y331</f>
        <v>0</v>
      </c>
      <c r="AA331" s="340" t="n">
        <f aca="false">+[4]data1cf!Z331</f>
        <v>0</v>
      </c>
      <c r="AB331" s="340"/>
      <c r="AC331" s="341" t="n">
        <f aca="false">XNPV(0.1,B331:AA331,$B$1:$AA$1)</f>
        <v>21382.6812384649</v>
      </c>
      <c r="AD331" s="341" t="n">
        <f aca="false">SUMPRODUCT(B331:AA331,$B$1010:$AA$1010)</f>
        <v>46785.2151901437</v>
      </c>
      <c r="AE331" s="342" t="n">
        <f aca="false">SUMPRODUCT(B331:AA331,$B$1012:$AA$1012)</f>
        <v>46416.2108936769</v>
      </c>
      <c r="AF331" s="343" t="n">
        <f aca="false">XIRR(B331:AA331,$B$1:$AA$1)</f>
        <v>0.150784813675388</v>
      </c>
      <c r="AG331" s="344" t="n">
        <f aca="false">1-EXP(-(1/0.25)*(AD331/ABS($AD$1010)))</f>
        <v>0.978192754018027</v>
      </c>
    </row>
    <row r="332" customFormat="false" ht="12.75" hidden="false" customHeight="false" outlineLevel="0" collapsed="false">
      <c r="A332" s="335"/>
      <c r="B332" s="340" t="n">
        <f aca="false">+[4]data1cf!A332</f>
        <v>-69119.1943808641</v>
      </c>
      <c r="C332" s="340" t="n">
        <f aca="false">+[4]data1cf!B332</f>
        <v>12126.3766962825</v>
      </c>
      <c r="D332" s="340" t="n">
        <f aca="false">+[4]data1cf!C332</f>
        <v>13077.2264958433</v>
      </c>
      <c r="E332" s="340" t="n">
        <f aca="false">+[4]data1cf!D332</f>
        <v>12772.2251096774</v>
      </c>
      <c r="F332" s="340" t="n">
        <f aca="false">+[4]data1cf!E332</f>
        <v>12520.6368420543</v>
      </c>
      <c r="G332" s="340" t="n">
        <f aca="false">+[4]data1cf!F332</f>
        <v>12183.8787645386</v>
      </c>
      <c r="H332" s="340" t="n">
        <f aca="false">+[4]data1cf!G332</f>
        <v>12144.2105289247</v>
      </c>
      <c r="I332" s="340" t="n">
        <f aca="false">+[4]data1cf!H332</f>
        <v>11816.6209932549</v>
      </c>
      <c r="J332" s="340" t="n">
        <f aca="false">+[4]data1cf!I332</f>
        <v>11845.3397897447</v>
      </c>
      <c r="K332" s="340" t="n">
        <f aca="false">+[4]data1cf!J332</f>
        <v>11789.2711656566</v>
      </c>
      <c r="L332" s="340" t="n">
        <f aca="false">+[4]data1cf!K332</f>
        <v>11710.9709083716</v>
      </c>
      <c r="M332" s="340" t="n">
        <f aca="false">+[4]data1cf!L332</f>
        <v>11746.3852324255</v>
      </c>
      <c r="N332" s="340" t="n">
        <f aca="false">+[4]data1cf!M332</f>
        <v>11702.0832173512</v>
      </c>
      <c r="O332" s="340" t="n">
        <f aca="false">+[4]data1cf!N332</f>
        <v>11586.7709627608</v>
      </c>
      <c r="P332" s="340" t="n">
        <f aca="false">+[4]data1cf!O332</f>
        <v>11578.6277367487</v>
      </c>
      <c r="Q332" s="340" t="n">
        <f aca="false">+[4]data1cf!P332</f>
        <v>11536.4627682695</v>
      </c>
      <c r="R332" s="340" t="n">
        <f aca="false">+[4]data1cf!Q332</f>
        <v>792.769511870759</v>
      </c>
      <c r="S332" s="340" t="n">
        <f aca="false">+[4]data1cf!R332</f>
        <v>0</v>
      </c>
      <c r="T332" s="340" t="n">
        <f aca="false">+[4]data1cf!S332</f>
        <v>0</v>
      </c>
      <c r="U332" s="340" t="n">
        <f aca="false">+[4]data1cf!T332</f>
        <v>0</v>
      </c>
      <c r="V332" s="340" t="n">
        <f aca="false">+[4]data1cf!U332</f>
        <v>0</v>
      </c>
      <c r="W332" s="340" t="n">
        <f aca="false">+[4]data1cf!V332</f>
        <v>0</v>
      </c>
      <c r="X332" s="340" t="n">
        <f aca="false">+[4]data1cf!W332</f>
        <v>0</v>
      </c>
      <c r="Y332" s="340" t="n">
        <f aca="false">+[4]data1cf!X332</f>
        <v>0</v>
      </c>
      <c r="Z332" s="340" t="n">
        <f aca="false">+[4]data1cf!Y332</f>
        <v>0</v>
      </c>
      <c r="AA332" s="340" t="n">
        <f aca="false">+[4]data1cf!Z332</f>
        <v>0</v>
      </c>
      <c r="AB332" s="340"/>
      <c r="AC332" s="341" t="n">
        <f aca="false">XNPV(0.1,B332:AA332,$B$1:$AA$1)</f>
        <v>23529.984451483</v>
      </c>
      <c r="AD332" s="341" t="n">
        <f aca="false">SUMPRODUCT(B332:AA332,$B$1010:$AA$1010)</f>
        <v>48908.6107686981</v>
      </c>
      <c r="AE332" s="342" t="n">
        <f aca="false">SUMPRODUCT(B332:AA332,$B$1012:$AA$1012)</f>
        <v>48539.8037966486</v>
      </c>
      <c r="AF332" s="343" t="n">
        <f aca="false">XIRR(B332:AA332,$B$1:$AA$1)</f>
        <v>0.157362798486943</v>
      </c>
      <c r="AG332" s="344" t="n">
        <f aca="false">1-EXP(-(1/0.25)*(AD332/ABS($AD$1010)))</f>
        <v>0.981668563645919</v>
      </c>
    </row>
    <row r="333" customFormat="false" ht="12.75" hidden="false" customHeight="false" outlineLevel="0" collapsed="false">
      <c r="A333" s="335"/>
      <c r="B333" s="340" t="n">
        <f aca="false">+[4]data1cf!A333</f>
        <v>-74893.3084683927</v>
      </c>
      <c r="C333" s="340" t="n">
        <f aca="false">+[4]data1cf!B333</f>
        <v>12275.1375595414</v>
      </c>
      <c r="D333" s="340" t="n">
        <f aca="false">+[4]data1cf!C333</f>
        <v>13286.7590125934</v>
      </c>
      <c r="E333" s="340" t="n">
        <f aca="false">+[4]data1cf!D333</f>
        <v>12921.1205304288</v>
      </c>
      <c r="F333" s="340" t="n">
        <f aca="false">+[4]data1cf!E333</f>
        <v>12665.4303823777</v>
      </c>
      <c r="G333" s="340" t="n">
        <f aca="false">+[4]data1cf!F333</f>
        <v>12433.960854246</v>
      </c>
      <c r="H333" s="340" t="n">
        <f aca="false">+[4]data1cf!G333</f>
        <v>12081.0806282789</v>
      </c>
      <c r="I333" s="340" t="n">
        <f aca="false">+[4]data1cf!H333</f>
        <v>12107.0761731744</v>
      </c>
      <c r="J333" s="340" t="n">
        <f aca="false">+[4]data1cf!I333</f>
        <v>11908.551705659</v>
      </c>
      <c r="K333" s="340" t="n">
        <f aca="false">+[4]data1cf!J333</f>
        <v>11909.2177339584</v>
      </c>
      <c r="L333" s="340" t="n">
        <f aca="false">+[4]data1cf!K333</f>
        <v>11757.0580353155</v>
      </c>
      <c r="M333" s="340" t="n">
        <f aca="false">+[4]data1cf!L333</f>
        <v>11652.3686940674</v>
      </c>
      <c r="N333" s="340" t="n">
        <f aca="false">+[4]data1cf!M333</f>
        <v>11728.7509521009</v>
      </c>
      <c r="O333" s="340" t="n">
        <f aca="false">+[4]data1cf!N333</f>
        <v>11752.2847358966</v>
      </c>
      <c r="P333" s="340" t="n">
        <f aca="false">+[4]data1cf!O333</f>
        <v>11596.9401731452</v>
      </c>
      <c r="Q333" s="340" t="n">
        <f aca="false">+[4]data1cf!P333</f>
        <v>11627.5651474717</v>
      </c>
      <c r="R333" s="340" t="n">
        <f aca="false">+[4]data1cf!Q333</f>
        <v>858.996290809077</v>
      </c>
      <c r="S333" s="340" t="n">
        <f aca="false">+[4]data1cf!R333</f>
        <v>0</v>
      </c>
      <c r="T333" s="340" t="n">
        <f aca="false">+[4]data1cf!S333</f>
        <v>0</v>
      </c>
      <c r="U333" s="340" t="n">
        <f aca="false">+[4]data1cf!T333</f>
        <v>0</v>
      </c>
      <c r="V333" s="340" t="n">
        <f aca="false">+[4]data1cf!U333</f>
        <v>0</v>
      </c>
      <c r="W333" s="340" t="n">
        <f aca="false">+[4]data1cf!V333</f>
        <v>0</v>
      </c>
      <c r="X333" s="340" t="n">
        <f aca="false">+[4]data1cf!W333</f>
        <v>0</v>
      </c>
      <c r="Y333" s="340" t="n">
        <f aca="false">+[4]data1cf!X333</f>
        <v>0</v>
      </c>
      <c r="Z333" s="340" t="n">
        <f aca="false">+[4]data1cf!Y333</f>
        <v>0</v>
      </c>
      <c r="AA333" s="340" t="n">
        <f aca="false">+[4]data1cf!Z333</f>
        <v>0</v>
      </c>
      <c r="AB333" s="340"/>
      <c r="AC333" s="341" t="n">
        <f aca="false">XNPV(0.1,B333:AA333,$B$1:$AA$1)</f>
        <v>18706.0757393395</v>
      </c>
      <c r="AD333" s="341" t="n">
        <f aca="false">SUMPRODUCT(B333:AA333,$B$1010:$AA$1010)</f>
        <v>44295.6698987619</v>
      </c>
      <c r="AE333" s="342" t="n">
        <f aca="false">SUMPRODUCT(B333:AA333,$B$1012:$AA$1012)</f>
        <v>43923.9440921653</v>
      </c>
      <c r="AF333" s="343" t="n">
        <f aca="false">XIRR(B333:AA333,$B$1:$AA$1)</f>
        <v>0.142728291016637</v>
      </c>
      <c r="AG333" s="344" t="n">
        <f aca="false">1-EXP(-(1/0.25)*(AD333/ABS($AD$1010)))</f>
        <v>0.97326947026837</v>
      </c>
    </row>
    <row r="334" customFormat="false" ht="12.75" hidden="false" customHeight="false" outlineLevel="0" collapsed="false">
      <c r="A334" s="335"/>
      <c r="B334" s="340" t="n">
        <f aca="false">+[4]data1cf!A334</f>
        <v>-71577.0361764995</v>
      </c>
      <c r="C334" s="340" t="n">
        <f aca="false">+[4]data1cf!B334</f>
        <v>12153.9471047926</v>
      </c>
      <c r="D334" s="340" t="n">
        <f aca="false">+[4]data1cf!C334</f>
        <v>13210.9421546522</v>
      </c>
      <c r="E334" s="340" t="n">
        <f aca="false">+[4]data1cf!D334</f>
        <v>12924.9547695538</v>
      </c>
      <c r="F334" s="340" t="n">
        <f aca="false">+[4]data1cf!E334</f>
        <v>12545.7254707822</v>
      </c>
      <c r="G334" s="340" t="n">
        <f aca="false">+[4]data1cf!F334</f>
        <v>12274.4388460623</v>
      </c>
      <c r="H334" s="340" t="n">
        <f aca="false">+[4]data1cf!G334</f>
        <v>12045.831161704</v>
      </c>
      <c r="I334" s="340" t="n">
        <f aca="false">+[4]data1cf!H334</f>
        <v>11926.783511656</v>
      </c>
      <c r="J334" s="340" t="n">
        <f aca="false">+[4]data1cf!I334</f>
        <v>11718.982746567</v>
      </c>
      <c r="K334" s="340" t="n">
        <f aca="false">+[4]data1cf!J334</f>
        <v>11645.5954200879</v>
      </c>
      <c r="L334" s="340" t="n">
        <f aca="false">+[4]data1cf!K334</f>
        <v>11809.3753512393</v>
      </c>
      <c r="M334" s="340" t="n">
        <f aca="false">+[4]data1cf!L334</f>
        <v>11666.3995666976</v>
      </c>
      <c r="N334" s="340" t="n">
        <f aca="false">+[4]data1cf!M334</f>
        <v>11779.3907998949</v>
      </c>
      <c r="O334" s="340" t="n">
        <f aca="false">+[4]data1cf!N334</f>
        <v>11951.7883971063</v>
      </c>
      <c r="P334" s="340" t="n">
        <f aca="false">+[4]data1cf!O334</f>
        <v>11537.9163583908</v>
      </c>
      <c r="Q334" s="340" t="n">
        <f aca="false">+[4]data1cf!P334</f>
        <v>11438.2568812484</v>
      </c>
      <c r="R334" s="340" t="n">
        <f aca="false">+[4]data1cf!Q334</f>
        <v>820.959974129978</v>
      </c>
      <c r="S334" s="340" t="n">
        <f aca="false">+[4]data1cf!R334</f>
        <v>0</v>
      </c>
      <c r="T334" s="340" t="n">
        <f aca="false">+[4]data1cf!S334</f>
        <v>0</v>
      </c>
      <c r="U334" s="340" t="n">
        <f aca="false">+[4]data1cf!T334</f>
        <v>0</v>
      </c>
      <c r="V334" s="340" t="n">
        <f aca="false">+[4]data1cf!U334</f>
        <v>0</v>
      </c>
      <c r="W334" s="340" t="n">
        <f aca="false">+[4]data1cf!V334</f>
        <v>0</v>
      </c>
      <c r="X334" s="340" t="n">
        <f aca="false">+[4]data1cf!W334</f>
        <v>0</v>
      </c>
      <c r="Y334" s="340" t="n">
        <f aca="false">+[4]data1cf!X334</f>
        <v>0</v>
      </c>
      <c r="Z334" s="340" t="n">
        <f aca="false">+[4]data1cf!Y334</f>
        <v>0</v>
      </c>
      <c r="AA334" s="340" t="n">
        <f aca="false">+[4]data1cf!Z334</f>
        <v>0</v>
      </c>
      <c r="AB334" s="340"/>
      <c r="AC334" s="341" t="n">
        <f aca="false">XNPV(0.1,B334:AA334,$B$1:$AA$1)</f>
        <v>21389.0274329699</v>
      </c>
      <c r="AD334" s="341" t="n">
        <f aca="false">SUMPRODUCT(B334:AA334,$B$1010:$AA$1010)</f>
        <v>46822.4910889734</v>
      </c>
      <c r="AE334" s="342" t="n">
        <f aca="false">SUMPRODUCT(B334:AA334,$B$1012:$AA$1012)</f>
        <v>46452.8615695572</v>
      </c>
      <c r="AF334" s="343" t="n">
        <f aca="false">XIRR(B334:AA334,$B$1:$AA$1)</f>
        <v>0.150711638425939</v>
      </c>
      <c r="AG334" s="344" t="n">
        <f aca="false">1-EXP(-(1/0.25)*(AD334/ABS($AD$1010)))</f>
        <v>0.978259120425221</v>
      </c>
    </row>
    <row r="335" customFormat="false" ht="12.75" hidden="false" customHeight="false" outlineLevel="0" collapsed="false">
      <c r="A335" s="335"/>
      <c r="B335" s="340" t="n">
        <f aca="false">+[4]data1cf!A335</f>
        <v>-69216.9969190364</v>
      </c>
      <c r="C335" s="340" t="n">
        <f aca="false">+[4]data1cf!B335</f>
        <v>12079.6490189826</v>
      </c>
      <c r="D335" s="340" t="n">
        <f aca="false">+[4]data1cf!C335</f>
        <v>13243.2191672448</v>
      </c>
      <c r="E335" s="340" t="n">
        <f aca="false">+[4]data1cf!D335</f>
        <v>12824.148708031</v>
      </c>
      <c r="F335" s="340" t="n">
        <f aca="false">+[4]data1cf!E335</f>
        <v>12580.8025145029</v>
      </c>
      <c r="G335" s="340" t="n">
        <f aca="false">+[4]data1cf!F335</f>
        <v>12117.1053161993</v>
      </c>
      <c r="H335" s="340" t="n">
        <f aca="false">+[4]data1cf!G335</f>
        <v>11986.1603211348</v>
      </c>
      <c r="I335" s="340" t="n">
        <f aca="false">+[4]data1cf!H335</f>
        <v>11843.6782951976</v>
      </c>
      <c r="J335" s="340" t="n">
        <f aca="false">+[4]data1cf!I335</f>
        <v>11654.7649737269</v>
      </c>
      <c r="K335" s="340" t="n">
        <f aca="false">+[4]data1cf!J335</f>
        <v>11882.9162791219</v>
      </c>
      <c r="L335" s="340" t="n">
        <f aca="false">+[4]data1cf!K335</f>
        <v>11750.3075961828</v>
      </c>
      <c r="M335" s="340" t="n">
        <f aca="false">+[4]data1cf!L335</f>
        <v>11750.2323682165</v>
      </c>
      <c r="N335" s="340" t="n">
        <f aca="false">+[4]data1cf!M335</f>
        <v>11566.3521471556</v>
      </c>
      <c r="O335" s="340" t="n">
        <f aca="false">+[4]data1cf!N335</f>
        <v>11586.8116110468</v>
      </c>
      <c r="P335" s="340" t="n">
        <f aca="false">+[4]data1cf!O335</f>
        <v>11448.2248123816</v>
      </c>
      <c r="Q335" s="340" t="n">
        <f aca="false">+[4]data1cf!P335</f>
        <v>11390.126197205</v>
      </c>
      <c r="R335" s="340" t="n">
        <f aca="false">+[4]data1cf!Q335</f>
        <v>793.89126786258</v>
      </c>
      <c r="S335" s="340" t="n">
        <f aca="false">+[4]data1cf!R335</f>
        <v>0</v>
      </c>
      <c r="T335" s="340" t="n">
        <f aca="false">+[4]data1cf!S335</f>
        <v>0</v>
      </c>
      <c r="U335" s="340" t="n">
        <f aca="false">+[4]data1cf!T335</f>
        <v>0</v>
      </c>
      <c r="V335" s="340" t="n">
        <f aca="false">+[4]data1cf!U335</f>
        <v>0</v>
      </c>
      <c r="W335" s="340" t="n">
        <f aca="false">+[4]data1cf!V335</f>
        <v>0</v>
      </c>
      <c r="X335" s="340" t="n">
        <f aca="false">+[4]data1cf!W335</f>
        <v>0</v>
      </c>
      <c r="Y335" s="340" t="n">
        <f aca="false">+[4]data1cf!X335</f>
        <v>0</v>
      </c>
      <c r="Z335" s="340" t="n">
        <f aca="false">+[4]data1cf!Y335</f>
        <v>0</v>
      </c>
      <c r="AA335" s="340" t="n">
        <f aca="false">+[4]data1cf!Z335</f>
        <v>0</v>
      </c>
      <c r="AB335" s="340"/>
      <c r="AC335" s="341" t="n">
        <f aca="false">XNPV(0.1,B335:AA335,$B$1:$AA$1)</f>
        <v>23345.2730824273</v>
      </c>
      <c r="AD335" s="341" t="n">
        <f aca="false">SUMPRODUCT(B335:AA335,$B$1010:$AA$1010)</f>
        <v>48641.7025462178</v>
      </c>
      <c r="AE335" s="342" t="n">
        <f aca="false">SUMPRODUCT(B335:AA335,$B$1012:$AA$1012)</f>
        <v>48274.2241817125</v>
      </c>
      <c r="AF335" s="343" t="n">
        <f aca="false">XIRR(B335:AA335,$B$1:$AA$1)</f>
        <v>0.157000499135657</v>
      </c>
      <c r="AG335" s="344" t="n">
        <f aca="false">1-EXP(-(1/0.25)*(AD335/ABS($AD$1010)))</f>
        <v>0.981264092792282</v>
      </c>
    </row>
    <row r="336" customFormat="false" ht="12.75" hidden="false" customHeight="false" outlineLevel="0" collapsed="false">
      <c r="A336" s="335"/>
      <c r="B336" s="340" t="n">
        <f aca="false">+[4]data1cf!A336</f>
        <v>-73449.8686263011</v>
      </c>
      <c r="C336" s="340" t="n">
        <f aca="false">+[4]data1cf!B336</f>
        <v>12169.9986257655</v>
      </c>
      <c r="D336" s="340" t="n">
        <f aca="false">+[4]data1cf!C336</f>
        <v>13263.888484613</v>
      </c>
      <c r="E336" s="340" t="n">
        <f aca="false">+[4]data1cf!D336</f>
        <v>12944.6412766139</v>
      </c>
      <c r="F336" s="340" t="n">
        <f aca="false">+[4]data1cf!E336</f>
        <v>12583.8212574615</v>
      </c>
      <c r="G336" s="340" t="n">
        <f aca="false">+[4]data1cf!F336</f>
        <v>12471.4817282916</v>
      </c>
      <c r="H336" s="340" t="n">
        <f aca="false">+[4]data1cf!G336</f>
        <v>12210.7908580861</v>
      </c>
      <c r="I336" s="340" t="n">
        <f aca="false">+[4]data1cf!H336</f>
        <v>11897.6613943112</v>
      </c>
      <c r="J336" s="340" t="n">
        <f aca="false">+[4]data1cf!I336</f>
        <v>11997.6708887329</v>
      </c>
      <c r="K336" s="340" t="n">
        <f aca="false">+[4]data1cf!J336</f>
        <v>11851.8711221454</v>
      </c>
      <c r="L336" s="340" t="n">
        <f aca="false">+[4]data1cf!K336</f>
        <v>11705.6341384538</v>
      </c>
      <c r="M336" s="340" t="n">
        <f aca="false">+[4]data1cf!L336</f>
        <v>11822.8436494742</v>
      </c>
      <c r="N336" s="340" t="n">
        <f aca="false">+[4]data1cf!M336</f>
        <v>11639.8726557525</v>
      </c>
      <c r="O336" s="340" t="n">
        <f aca="false">+[4]data1cf!N336</f>
        <v>11546.6041810369</v>
      </c>
      <c r="P336" s="340" t="n">
        <f aca="false">+[4]data1cf!O336</f>
        <v>11639.6977661744</v>
      </c>
      <c r="Q336" s="340" t="n">
        <f aca="false">+[4]data1cf!P336</f>
        <v>11530.8158499993</v>
      </c>
      <c r="R336" s="340" t="n">
        <f aca="false">+[4]data1cf!Q336</f>
        <v>842.440613196223</v>
      </c>
      <c r="S336" s="340" t="n">
        <f aca="false">+[4]data1cf!R336</f>
        <v>0</v>
      </c>
      <c r="T336" s="340" t="n">
        <f aca="false">+[4]data1cf!S336</f>
        <v>0</v>
      </c>
      <c r="U336" s="340" t="n">
        <f aca="false">+[4]data1cf!T336</f>
        <v>0</v>
      </c>
      <c r="V336" s="340" t="n">
        <f aca="false">+[4]data1cf!U336</f>
        <v>0</v>
      </c>
      <c r="W336" s="340" t="n">
        <f aca="false">+[4]data1cf!V336</f>
        <v>0</v>
      </c>
      <c r="X336" s="340" t="n">
        <f aca="false">+[4]data1cf!W336</f>
        <v>0</v>
      </c>
      <c r="Y336" s="340" t="n">
        <f aca="false">+[4]data1cf!X336</f>
        <v>0</v>
      </c>
      <c r="Z336" s="340" t="n">
        <f aca="false">+[4]data1cf!Y336</f>
        <v>0</v>
      </c>
      <c r="AA336" s="340" t="n">
        <f aca="false">+[4]data1cf!Z336</f>
        <v>0</v>
      </c>
      <c r="AB336" s="340"/>
      <c r="AC336" s="341" t="n">
        <f aca="false">XNPV(0.1,B336:AA336,$B$1:$AA$1)</f>
        <v>19939.8650932728</v>
      </c>
      <c r="AD336" s="341" t="n">
        <f aca="false">SUMPRODUCT(B336:AA336,$B$1010:$AA$1010)</f>
        <v>45474.1510183428</v>
      </c>
      <c r="AE336" s="342" t="n">
        <f aca="false">SUMPRODUCT(B336:AA336,$B$1012:$AA$1012)</f>
        <v>45103.3168218283</v>
      </c>
      <c r="AF336" s="343" t="n">
        <f aca="false">XIRR(B336:AA336,$B$1:$AA$1)</f>
        <v>0.146287331195913</v>
      </c>
      <c r="AG336" s="344" t="n">
        <f aca="false">1-EXP(-(1/0.25)*(AD336/ABS($AD$1010)))</f>
        <v>0.975725053265824</v>
      </c>
    </row>
    <row r="337" customFormat="false" ht="12.75" hidden="false" customHeight="false" outlineLevel="0" collapsed="false">
      <c r="A337" s="335"/>
      <c r="B337" s="340" t="n">
        <f aca="false">+[4]data1cf!A337</f>
        <v>-63422.2838553331</v>
      </c>
      <c r="C337" s="340" t="n">
        <f aca="false">+[4]data1cf!B337</f>
        <v>12107.3332203009</v>
      </c>
      <c r="D337" s="340" t="n">
        <f aca="false">+[4]data1cf!C337</f>
        <v>12792.2558530015</v>
      </c>
      <c r="E337" s="340" t="n">
        <f aca="false">+[4]data1cf!D337</f>
        <v>12562.7859275421</v>
      </c>
      <c r="F337" s="340" t="n">
        <f aca="false">+[4]data1cf!E337</f>
        <v>12255.47371861</v>
      </c>
      <c r="G337" s="340" t="n">
        <f aca="false">+[4]data1cf!F337</f>
        <v>11951.0631905666</v>
      </c>
      <c r="H337" s="340" t="n">
        <f aca="false">+[4]data1cf!G337</f>
        <v>11820.9395331336</v>
      </c>
      <c r="I337" s="340" t="n">
        <f aca="false">+[4]data1cf!H337</f>
        <v>11734.4768583749</v>
      </c>
      <c r="J337" s="340" t="n">
        <f aca="false">+[4]data1cf!I337</f>
        <v>11519.9995090117</v>
      </c>
      <c r="K337" s="340" t="n">
        <f aca="false">+[4]data1cf!J337</f>
        <v>11764.1454664485</v>
      </c>
      <c r="L337" s="340" t="n">
        <f aca="false">+[4]data1cf!K337</f>
        <v>11672.5642620384</v>
      </c>
      <c r="M337" s="340" t="n">
        <f aca="false">+[4]data1cf!L337</f>
        <v>11594.0735357388</v>
      </c>
      <c r="N337" s="340" t="n">
        <f aca="false">+[4]data1cf!M337</f>
        <v>11600.2820418129</v>
      </c>
      <c r="O337" s="340" t="n">
        <f aca="false">+[4]data1cf!N337</f>
        <v>11447.9978678038</v>
      </c>
      <c r="P337" s="340" t="n">
        <f aca="false">+[4]data1cf!O337</f>
        <v>11377.7045016325</v>
      </c>
      <c r="Q337" s="340" t="n">
        <f aca="false">+[4]data1cf!P337</f>
        <v>11333.6782625931</v>
      </c>
      <c r="R337" s="340" t="n">
        <f aca="false">+[4]data1cf!Q337</f>
        <v>727.428226907129</v>
      </c>
      <c r="S337" s="340" t="n">
        <f aca="false">+[4]data1cf!R337</f>
        <v>0</v>
      </c>
      <c r="T337" s="340" t="n">
        <f aca="false">+[4]data1cf!S337</f>
        <v>0</v>
      </c>
      <c r="U337" s="340" t="n">
        <f aca="false">+[4]data1cf!T337</f>
        <v>0</v>
      </c>
      <c r="V337" s="340" t="n">
        <f aca="false">+[4]data1cf!U337</f>
        <v>0</v>
      </c>
      <c r="W337" s="340" t="n">
        <f aca="false">+[4]data1cf!V337</f>
        <v>0</v>
      </c>
      <c r="X337" s="340" t="n">
        <f aca="false">+[4]data1cf!W337</f>
        <v>0</v>
      </c>
      <c r="Y337" s="340" t="n">
        <f aca="false">+[4]data1cf!X337</f>
        <v>0</v>
      </c>
      <c r="Z337" s="340" t="n">
        <f aca="false">+[4]data1cf!Y337</f>
        <v>0</v>
      </c>
      <c r="AA337" s="340" t="n">
        <f aca="false">+[4]data1cf!Z337</f>
        <v>0</v>
      </c>
      <c r="AB337" s="340"/>
      <c r="AC337" s="341" t="n">
        <f aca="false">XNPV(0.1,B337:AA337,$B$1:$AA$1)</f>
        <v>27848.1043680205</v>
      </c>
      <c r="AD337" s="341" t="n">
        <f aca="false">SUMPRODUCT(B337:AA337,$B$1010:$AA$1010)</f>
        <v>52848.214960275</v>
      </c>
      <c r="AE337" s="342" t="n">
        <f aca="false">SUMPRODUCT(B337:AA337,$B$1012:$AA$1012)</f>
        <v>52484.8157961182</v>
      </c>
      <c r="AF337" s="343" t="n">
        <f aca="false">XIRR(B337:AA337,$B$1:$AA$1)</f>
        <v>0.173058923808892</v>
      </c>
      <c r="AG337" s="344" t="n">
        <f aca="false">1-EXP(-(1/0.25)*(AD337/ABS($AD$1010)))</f>
        <v>0.986716992457956</v>
      </c>
    </row>
    <row r="338" customFormat="false" ht="12.75" hidden="false" customHeight="false" outlineLevel="0" collapsed="false">
      <c r="A338" s="335"/>
      <c r="B338" s="340" t="n">
        <f aca="false">+[4]data1cf!A338</f>
        <v>-72792.6948898997</v>
      </c>
      <c r="C338" s="340" t="n">
        <f aca="false">+[4]data1cf!B338</f>
        <v>12063.5790251162</v>
      </c>
      <c r="D338" s="340" t="n">
        <f aca="false">+[4]data1cf!C338</f>
        <v>13269.2339989004</v>
      </c>
      <c r="E338" s="340" t="n">
        <f aca="false">+[4]data1cf!D338</f>
        <v>12823.8763905414</v>
      </c>
      <c r="F338" s="340" t="n">
        <f aca="false">+[4]data1cf!E338</f>
        <v>12464.4158724863</v>
      </c>
      <c r="G338" s="340" t="n">
        <f aca="false">+[4]data1cf!F338</f>
        <v>12246.1228446478</v>
      </c>
      <c r="H338" s="340" t="n">
        <f aca="false">+[4]data1cf!G338</f>
        <v>12019.3895731532</v>
      </c>
      <c r="I338" s="340" t="n">
        <f aca="false">+[4]data1cf!H338</f>
        <v>11871.220047876</v>
      </c>
      <c r="J338" s="340" t="n">
        <f aca="false">+[4]data1cf!I338</f>
        <v>11885.3955473256</v>
      </c>
      <c r="K338" s="340" t="n">
        <f aca="false">+[4]data1cf!J338</f>
        <v>11942.1027513482</v>
      </c>
      <c r="L338" s="340" t="n">
        <f aca="false">+[4]data1cf!K338</f>
        <v>11736.0129301481</v>
      </c>
      <c r="M338" s="340" t="n">
        <f aca="false">+[4]data1cf!L338</f>
        <v>11740.7504891789</v>
      </c>
      <c r="N338" s="340" t="n">
        <f aca="false">+[4]data1cf!M338</f>
        <v>11629.4292910598</v>
      </c>
      <c r="O338" s="340" t="n">
        <f aca="false">+[4]data1cf!N338</f>
        <v>11503.6245161255</v>
      </c>
      <c r="P338" s="340" t="n">
        <f aca="false">+[4]data1cf!O338</f>
        <v>11482.760634887</v>
      </c>
      <c r="Q338" s="340" t="n">
        <f aca="false">+[4]data1cf!P338</f>
        <v>11442.0520637469</v>
      </c>
      <c r="R338" s="340" t="n">
        <f aca="false">+[4]data1cf!Q338</f>
        <v>834.903093309193</v>
      </c>
      <c r="S338" s="340" t="n">
        <f aca="false">+[4]data1cf!R338</f>
        <v>0</v>
      </c>
      <c r="T338" s="340" t="n">
        <f aca="false">+[4]data1cf!S338</f>
        <v>0</v>
      </c>
      <c r="U338" s="340" t="n">
        <f aca="false">+[4]data1cf!T338</f>
        <v>0</v>
      </c>
      <c r="V338" s="340" t="n">
        <f aca="false">+[4]data1cf!U338</f>
        <v>0</v>
      </c>
      <c r="W338" s="340" t="n">
        <f aca="false">+[4]data1cf!V338</f>
        <v>0</v>
      </c>
      <c r="X338" s="340" t="n">
        <f aca="false">+[4]data1cf!W338</f>
        <v>0</v>
      </c>
      <c r="Y338" s="340" t="n">
        <f aca="false">+[4]data1cf!X338</f>
        <v>0</v>
      </c>
      <c r="Z338" s="340" t="n">
        <f aca="false">+[4]data1cf!Y338</f>
        <v>0</v>
      </c>
      <c r="AA338" s="340" t="n">
        <f aca="false">+[4]data1cf!Z338</f>
        <v>0</v>
      </c>
      <c r="AB338" s="340"/>
      <c r="AC338" s="341" t="n">
        <f aca="false">XNPV(0.1,B338:AA338,$B$1:$AA$1)</f>
        <v>19959.9632965079</v>
      </c>
      <c r="AD338" s="341" t="n">
        <f aca="false">SUMPRODUCT(B338:AA338,$B$1010:$AA$1010)</f>
        <v>45336.2610124778</v>
      </c>
      <c r="AE338" s="342" t="n">
        <f aca="false">SUMPRODUCT(B338:AA338,$B$1012:$AA$1012)</f>
        <v>44967.6513271569</v>
      </c>
      <c r="AF338" s="343" t="n">
        <f aca="false">XIRR(B338:AA338,$B$1:$AA$1)</f>
        <v>0.146699745393501</v>
      </c>
      <c r="AG338" s="344" t="n">
        <f aca="false">1-EXP(-(1/0.25)*(AD338/ABS($AD$1010)))</f>
        <v>0.975449806170596</v>
      </c>
    </row>
    <row r="339" customFormat="false" ht="12.75" hidden="false" customHeight="false" outlineLevel="0" collapsed="false">
      <c r="A339" s="335"/>
      <c r="B339" s="340" t="n">
        <f aca="false">+[4]data1cf!A339</f>
        <v>-72252.1819489133</v>
      </c>
      <c r="C339" s="340" t="n">
        <f aca="false">+[4]data1cf!B339</f>
        <v>12079.0208059494</v>
      </c>
      <c r="D339" s="340" t="n">
        <f aca="false">+[4]data1cf!C339</f>
        <v>13383.1492925696</v>
      </c>
      <c r="E339" s="340" t="n">
        <f aca="false">+[4]data1cf!D339</f>
        <v>12775.9280700399</v>
      </c>
      <c r="F339" s="340" t="n">
        <f aca="false">+[4]data1cf!E339</f>
        <v>12470.3641413596</v>
      </c>
      <c r="G339" s="340" t="n">
        <f aca="false">+[4]data1cf!F339</f>
        <v>12220.4136361742</v>
      </c>
      <c r="H339" s="340" t="n">
        <f aca="false">+[4]data1cf!G339</f>
        <v>12070.0110818176</v>
      </c>
      <c r="I339" s="340" t="n">
        <f aca="false">+[4]data1cf!H339</f>
        <v>11969.2101158223</v>
      </c>
      <c r="J339" s="340" t="n">
        <f aca="false">+[4]data1cf!I339</f>
        <v>11901.6445000192</v>
      </c>
      <c r="K339" s="340" t="n">
        <f aca="false">+[4]data1cf!J339</f>
        <v>11935.1059021344</v>
      </c>
      <c r="L339" s="340" t="n">
        <f aca="false">+[4]data1cf!K339</f>
        <v>11980.6092404276</v>
      </c>
      <c r="M339" s="340" t="n">
        <f aca="false">+[4]data1cf!L339</f>
        <v>11670.1339737858</v>
      </c>
      <c r="N339" s="340" t="n">
        <f aca="false">+[4]data1cf!M339</f>
        <v>11634.6931373428</v>
      </c>
      <c r="O339" s="340" t="n">
        <f aca="false">+[4]data1cf!N339</f>
        <v>11663.3229784454</v>
      </c>
      <c r="P339" s="340" t="n">
        <f aca="false">+[4]data1cf!O339</f>
        <v>11524.0782899405</v>
      </c>
      <c r="Q339" s="340" t="n">
        <f aca="false">+[4]data1cf!P339</f>
        <v>11673.0465585153</v>
      </c>
      <c r="R339" s="340" t="n">
        <f aca="false">+[4]data1cf!Q339</f>
        <v>828.703626081256</v>
      </c>
      <c r="S339" s="340" t="n">
        <f aca="false">+[4]data1cf!R339</f>
        <v>0</v>
      </c>
      <c r="T339" s="340" t="n">
        <f aca="false">+[4]data1cf!S339</f>
        <v>0</v>
      </c>
      <c r="U339" s="340" t="n">
        <f aca="false">+[4]data1cf!T339</f>
        <v>0</v>
      </c>
      <c r="V339" s="340" t="n">
        <f aca="false">+[4]data1cf!U339</f>
        <v>0</v>
      </c>
      <c r="W339" s="340" t="n">
        <f aca="false">+[4]data1cf!V339</f>
        <v>0</v>
      </c>
      <c r="X339" s="340" t="n">
        <f aca="false">+[4]data1cf!W339</f>
        <v>0</v>
      </c>
      <c r="Y339" s="340" t="n">
        <f aca="false">+[4]data1cf!X339</f>
        <v>0</v>
      </c>
      <c r="Z339" s="340" t="n">
        <f aca="false">+[4]data1cf!Y339</f>
        <v>0</v>
      </c>
      <c r="AA339" s="340" t="n">
        <f aca="false">+[4]data1cf!Z339</f>
        <v>0</v>
      </c>
      <c r="AB339" s="340"/>
      <c r="AC339" s="341" t="n">
        <f aca="false">XNPV(0.1,B339:AA339,$B$1:$AA$1)</f>
        <v>20826.3079402853</v>
      </c>
      <c r="AD339" s="341" t="n">
        <f aca="false">SUMPRODUCT(B339:AA339,$B$1010:$AA$1010)</f>
        <v>46326.0140055605</v>
      </c>
      <c r="AE339" s="342" t="n">
        <f aca="false">SUMPRODUCT(B339:AA339,$B$1012:$AA$1012)</f>
        <v>45955.4500143204</v>
      </c>
      <c r="AF339" s="343" t="n">
        <f aca="false">XIRR(B339:AA339,$B$1:$AA$1)</f>
        <v>0.148919276649563</v>
      </c>
      <c r="AG339" s="344" t="n">
        <f aca="false">1-EXP(-(1/0.25)*(AD339/ABS($AD$1010)))</f>
        <v>0.977358374230695</v>
      </c>
    </row>
    <row r="340" customFormat="false" ht="12.75" hidden="false" customHeight="false" outlineLevel="0" collapsed="false">
      <c r="A340" s="335"/>
      <c r="B340" s="340" t="n">
        <f aca="false">+[4]data1cf!A340</f>
        <v>-69024.5103341641</v>
      </c>
      <c r="C340" s="340" t="n">
        <f aca="false">+[4]data1cf!B340</f>
        <v>12377.5860968858</v>
      </c>
      <c r="D340" s="340" t="n">
        <f aca="false">+[4]data1cf!C340</f>
        <v>13153.995412443</v>
      </c>
      <c r="E340" s="340" t="n">
        <f aca="false">+[4]data1cf!D340</f>
        <v>12840.6505517299</v>
      </c>
      <c r="F340" s="340" t="n">
        <f aca="false">+[4]data1cf!E340</f>
        <v>12501.5807538951</v>
      </c>
      <c r="G340" s="340" t="n">
        <f aca="false">+[4]data1cf!F340</f>
        <v>12292.9423982468</v>
      </c>
      <c r="H340" s="340" t="n">
        <f aca="false">+[4]data1cf!G340</f>
        <v>12031.7240744476</v>
      </c>
      <c r="I340" s="340" t="n">
        <f aca="false">+[4]data1cf!H340</f>
        <v>11728.0351116923</v>
      </c>
      <c r="J340" s="340" t="n">
        <f aca="false">+[4]data1cf!I340</f>
        <v>11657.6191147513</v>
      </c>
      <c r="K340" s="340" t="n">
        <f aca="false">+[4]data1cf!J340</f>
        <v>11790.832010963</v>
      </c>
      <c r="L340" s="340" t="n">
        <f aca="false">+[4]data1cf!K340</f>
        <v>11877.1029267327</v>
      </c>
      <c r="M340" s="340" t="n">
        <f aca="false">+[4]data1cf!L340</f>
        <v>11719.8945271273</v>
      </c>
      <c r="N340" s="340" t="n">
        <f aca="false">+[4]data1cf!M340</f>
        <v>11553.3748152656</v>
      </c>
      <c r="O340" s="340" t="n">
        <f aca="false">+[4]data1cf!N340</f>
        <v>11324.3088626298</v>
      </c>
      <c r="P340" s="340" t="n">
        <f aca="false">+[4]data1cf!O340</f>
        <v>11322.0028656574</v>
      </c>
      <c r="Q340" s="340" t="n">
        <f aca="false">+[4]data1cf!P340</f>
        <v>11509.7199288318</v>
      </c>
      <c r="R340" s="340" t="n">
        <f aca="false">+[4]data1cf!Q340</f>
        <v>791.683523728729</v>
      </c>
      <c r="S340" s="340" t="n">
        <f aca="false">+[4]data1cf!R340</f>
        <v>0</v>
      </c>
      <c r="T340" s="340" t="n">
        <f aca="false">+[4]data1cf!S340</f>
        <v>0</v>
      </c>
      <c r="U340" s="340" t="n">
        <f aca="false">+[4]data1cf!T340</f>
        <v>0</v>
      </c>
      <c r="V340" s="340" t="n">
        <f aca="false">+[4]data1cf!U340</f>
        <v>0</v>
      </c>
      <c r="W340" s="340" t="n">
        <f aca="false">+[4]data1cf!V340</f>
        <v>0</v>
      </c>
      <c r="X340" s="340" t="n">
        <f aca="false">+[4]data1cf!W340</f>
        <v>0</v>
      </c>
      <c r="Y340" s="340" t="n">
        <f aca="false">+[4]data1cf!X340</f>
        <v>0</v>
      </c>
      <c r="Z340" s="340" t="n">
        <f aca="false">+[4]data1cf!Y340</f>
        <v>0</v>
      </c>
      <c r="AA340" s="340" t="n">
        <f aca="false">+[4]data1cf!Z340</f>
        <v>0</v>
      </c>
      <c r="AB340" s="340"/>
      <c r="AC340" s="341" t="n">
        <f aca="false">XNPV(0.1,B340:AA340,$B$1:$AA$1)</f>
        <v>23684.0648805024</v>
      </c>
      <c r="AD340" s="341" t="n">
        <f aca="false">SUMPRODUCT(B340:AA340,$B$1010:$AA$1010)</f>
        <v>48946.0382852933</v>
      </c>
      <c r="AE340" s="342" t="n">
        <f aca="false">SUMPRODUCT(B340:AA340,$B$1012:$AA$1012)</f>
        <v>48579.1939725777</v>
      </c>
      <c r="AF340" s="343" t="n">
        <f aca="false">XIRR(B340:AA340,$B$1:$AA$1)</f>
        <v>0.158149228538254</v>
      </c>
      <c r="AG340" s="344" t="n">
        <f aca="false">1-EXP(-(1/0.25)*(AD340/ABS($AD$1010)))</f>
        <v>0.981724578624835</v>
      </c>
    </row>
    <row r="341" customFormat="false" ht="12.75" hidden="false" customHeight="false" outlineLevel="0" collapsed="false">
      <c r="A341" s="335"/>
      <c r="B341" s="340" t="n">
        <f aca="false">+[4]data1cf!A341</f>
        <v>-62281.5434628919</v>
      </c>
      <c r="C341" s="340" t="n">
        <f aca="false">+[4]data1cf!B341</f>
        <v>12070.5519198459</v>
      </c>
      <c r="D341" s="340" t="n">
        <f aca="false">+[4]data1cf!C341</f>
        <v>12865.0825389537</v>
      </c>
      <c r="E341" s="340" t="n">
        <f aca="false">+[4]data1cf!D341</f>
        <v>12470.7477089124</v>
      </c>
      <c r="F341" s="340" t="n">
        <f aca="false">+[4]data1cf!E341</f>
        <v>12212.4557765637</v>
      </c>
      <c r="G341" s="340" t="n">
        <f aca="false">+[4]data1cf!F341</f>
        <v>11953.6988446579</v>
      </c>
      <c r="H341" s="340" t="n">
        <f aca="false">+[4]data1cf!G341</f>
        <v>11939.4961067253</v>
      </c>
      <c r="I341" s="340" t="n">
        <f aca="false">+[4]data1cf!H341</f>
        <v>11835.583488237</v>
      </c>
      <c r="J341" s="340" t="n">
        <f aca="false">+[4]data1cf!I341</f>
        <v>11741.8893290679</v>
      </c>
      <c r="K341" s="340" t="n">
        <f aca="false">+[4]data1cf!J341</f>
        <v>11540.5425361872</v>
      </c>
      <c r="L341" s="340" t="n">
        <f aca="false">+[4]data1cf!K341</f>
        <v>11479.391879835</v>
      </c>
      <c r="M341" s="340" t="n">
        <f aca="false">+[4]data1cf!L341</f>
        <v>11538.9980569045</v>
      </c>
      <c r="N341" s="340" t="n">
        <f aca="false">+[4]data1cf!M341</f>
        <v>11392.658666997</v>
      </c>
      <c r="O341" s="340" t="n">
        <f aca="false">+[4]data1cf!N341</f>
        <v>11518.2004593705</v>
      </c>
      <c r="P341" s="340" t="n">
        <f aca="false">+[4]data1cf!O341</f>
        <v>11329.8302629694</v>
      </c>
      <c r="Q341" s="340" t="n">
        <f aca="false">+[4]data1cf!P341</f>
        <v>11242.4423693717</v>
      </c>
      <c r="R341" s="340" t="n">
        <f aca="false">+[4]data1cf!Q341</f>
        <v>714.344390901984</v>
      </c>
      <c r="S341" s="340" t="n">
        <f aca="false">+[4]data1cf!R341</f>
        <v>0</v>
      </c>
      <c r="T341" s="340" t="n">
        <f aca="false">+[4]data1cf!S341</f>
        <v>0</v>
      </c>
      <c r="U341" s="340" t="n">
        <f aca="false">+[4]data1cf!T341</f>
        <v>0</v>
      </c>
      <c r="V341" s="340" t="n">
        <f aca="false">+[4]data1cf!U341</f>
        <v>0</v>
      </c>
      <c r="W341" s="340" t="n">
        <f aca="false">+[4]data1cf!V341</f>
        <v>0</v>
      </c>
      <c r="X341" s="340" t="n">
        <f aca="false">+[4]data1cf!W341</f>
        <v>0</v>
      </c>
      <c r="Y341" s="340" t="n">
        <f aca="false">+[4]data1cf!X341</f>
        <v>0</v>
      </c>
      <c r="Z341" s="340" t="n">
        <f aca="false">+[4]data1cf!Y341</f>
        <v>0</v>
      </c>
      <c r="AA341" s="340" t="n">
        <f aca="false">+[4]data1cf!Z341</f>
        <v>0</v>
      </c>
      <c r="AB341" s="340"/>
      <c r="AC341" s="341" t="n">
        <f aca="false">XNPV(0.1,B341:AA341,$B$1:$AA$1)</f>
        <v>28869.3850997187</v>
      </c>
      <c r="AD341" s="341" t="n">
        <f aca="false">SUMPRODUCT(B341:AA341,$B$1010:$AA$1010)</f>
        <v>53811.9532183769</v>
      </c>
      <c r="AE341" s="342" t="n">
        <f aca="false">SUMPRODUCT(B341:AA341,$B$1012:$AA$1012)</f>
        <v>53449.6416560013</v>
      </c>
      <c r="AF341" s="343" t="n">
        <f aca="false">XIRR(B341:AA341,$B$1:$AA$1)</f>
        <v>0.177005597874537</v>
      </c>
      <c r="AG341" s="344" t="n">
        <f aca="false">1-EXP(-(1/0.25)*(AD341/ABS($AD$1010)))</f>
        <v>0.987723546694229</v>
      </c>
    </row>
    <row r="342" customFormat="false" ht="12.75" hidden="false" customHeight="false" outlineLevel="0" collapsed="false">
      <c r="A342" s="335"/>
      <c r="B342" s="340" t="n">
        <f aca="false">+[4]data1cf!A342</f>
        <v>-63865.2249537526</v>
      </c>
      <c r="C342" s="340" t="n">
        <f aca="false">+[4]data1cf!B342</f>
        <v>11918.0998801279</v>
      </c>
      <c r="D342" s="340" t="n">
        <f aca="false">+[4]data1cf!C342</f>
        <v>13059.0758018935</v>
      </c>
      <c r="E342" s="340" t="n">
        <f aca="false">+[4]data1cf!D342</f>
        <v>12829.1050353542</v>
      </c>
      <c r="F342" s="340" t="n">
        <f aca="false">+[4]data1cf!E342</f>
        <v>12350.0757959227</v>
      </c>
      <c r="G342" s="340" t="n">
        <f aca="false">+[4]data1cf!F342</f>
        <v>12194.9300994566</v>
      </c>
      <c r="H342" s="340" t="n">
        <f aca="false">+[4]data1cf!G342</f>
        <v>11888.397521479</v>
      </c>
      <c r="I342" s="340" t="n">
        <f aca="false">+[4]data1cf!H342</f>
        <v>11702.921888427</v>
      </c>
      <c r="J342" s="340" t="n">
        <f aca="false">+[4]data1cf!I342</f>
        <v>11692.7780746804</v>
      </c>
      <c r="K342" s="340" t="n">
        <f aca="false">+[4]data1cf!J342</f>
        <v>11547.0532045303</v>
      </c>
      <c r="L342" s="340" t="n">
        <f aca="false">+[4]data1cf!K342</f>
        <v>11572.5858762359</v>
      </c>
      <c r="M342" s="340" t="n">
        <f aca="false">+[4]data1cf!L342</f>
        <v>11435.9689907607</v>
      </c>
      <c r="N342" s="340" t="n">
        <f aca="false">+[4]data1cf!M342</f>
        <v>11471.6214573954</v>
      </c>
      <c r="O342" s="340" t="n">
        <f aca="false">+[4]data1cf!N342</f>
        <v>11313.739605936</v>
      </c>
      <c r="P342" s="340" t="n">
        <f aca="false">+[4]data1cf!O342</f>
        <v>11280.3961253155</v>
      </c>
      <c r="Q342" s="340" t="n">
        <f aca="false">+[4]data1cf!P342</f>
        <v>11252.9364446882</v>
      </c>
      <c r="R342" s="340" t="n">
        <f aca="false">+[4]data1cf!Q342</f>
        <v>732.508584129561</v>
      </c>
      <c r="S342" s="340" t="n">
        <f aca="false">+[4]data1cf!R342</f>
        <v>0</v>
      </c>
      <c r="T342" s="340" t="n">
        <f aca="false">+[4]data1cf!S342</f>
        <v>0</v>
      </c>
      <c r="U342" s="340" t="n">
        <f aca="false">+[4]data1cf!T342</f>
        <v>0</v>
      </c>
      <c r="V342" s="340" t="n">
        <f aca="false">+[4]data1cf!U342</f>
        <v>0</v>
      </c>
      <c r="W342" s="340" t="n">
        <f aca="false">+[4]data1cf!V342</f>
        <v>0</v>
      </c>
      <c r="X342" s="340" t="n">
        <f aca="false">+[4]data1cf!W342</f>
        <v>0</v>
      </c>
      <c r="Y342" s="340" t="n">
        <f aca="false">+[4]data1cf!X342</f>
        <v>0</v>
      </c>
      <c r="Z342" s="340" t="n">
        <f aca="false">+[4]data1cf!Y342</f>
        <v>0</v>
      </c>
      <c r="AA342" s="340" t="n">
        <f aca="false">+[4]data1cf!Z342</f>
        <v>0</v>
      </c>
      <c r="AB342" s="340"/>
      <c r="AC342" s="341" t="n">
        <f aca="false">XNPV(0.1,B342:AA342,$B$1:$AA$1)</f>
        <v>27662.5080665531</v>
      </c>
      <c r="AD342" s="341" t="n">
        <f aca="false">SUMPRODUCT(B342:AA342,$B$1010:$AA$1010)</f>
        <v>52637.1513276294</v>
      </c>
      <c r="AE342" s="342" t="n">
        <f aca="false">SUMPRODUCT(B342:AA342,$B$1012:$AA$1012)</f>
        <v>52274.6094606704</v>
      </c>
      <c r="AF342" s="343" t="n">
        <f aca="false">XIRR(B342:AA342,$B$1:$AA$1)</f>
        <v>0.172437922455791</v>
      </c>
      <c r="AG342" s="344" t="n">
        <f aca="false">1-EXP(-(1/0.25)*(AD342/ABS($AD$1010)))</f>
        <v>0.986485762645209</v>
      </c>
    </row>
    <row r="343" customFormat="false" ht="12.75" hidden="false" customHeight="false" outlineLevel="0" collapsed="false">
      <c r="A343" s="335"/>
      <c r="B343" s="340" t="n">
        <f aca="false">+[4]data1cf!A343</f>
        <v>-68425.6665181116</v>
      </c>
      <c r="C343" s="340" t="n">
        <f aca="false">+[4]data1cf!B343</f>
        <v>12288.0758465835</v>
      </c>
      <c r="D343" s="340" t="n">
        <f aca="false">+[4]data1cf!C343</f>
        <v>13228.5757550261</v>
      </c>
      <c r="E343" s="340" t="n">
        <f aca="false">+[4]data1cf!D343</f>
        <v>12799.7298381055</v>
      </c>
      <c r="F343" s="340" t="n">
        <f aca="false">+[4]data1cf!E343</f>
        <v>12478.6134342415</v>
      </c>
      <c r="G343" s="340" t="n">
        <f aca="false">+[4]data1cf!F343</f>
        <v>12119.4596948602</v>
      </c>
      <c r="H343" s="340" t="n">
        <f aca="false">+[4]data1cf!G343</f>
        <v>12049.2228743699</v>
      </c>
      <c r="I343" s="340" t="n">
        <f aca="false">+[4]data1cf!H343</f>
        <v>11921.1171816491</v>
      </c>
      <c r="J343" s="340" t="n">
        <f aca="false">+[4]data1cf!I343</f>
        <v>11887.9054552338</v>
      </c>
      <c r="K343" s="340" t="n">
        <f aca="false">+[4]data1cf!J343</f>
        <v>11642.6109627593</v>
      </c>
      <c r="L343" s="340" t="n">
        <f aca="false">+[4]data1cf!K343</f>
        <v>11743.4238082585</v>
      </c>
      <c r="M343" s="340" t="n">
        <f aca="false">+[4]data1cf!L343</f>
        <v>11699.0158656475</v>
      </c>
      <c r="N343" s="340" t="n">
        <f aca="false">+[4]data1cf!M343</f>
        <v>11650.6172854051</v>
      </c>
      <c r="O343" s="340" t="n">
        <f aca="false">+[4]data1cf!N343</f>
        <v>11598.9929254252</v>
      </c>
      <c r="P343" s="340" t="n">
        <f aca="false">+[4]data1cf!O343</f>
        <v>11551.6254677986</v>
      </c>
      <c r="Q343" s="340" t="n">
        <f aca="false">+[4]data1cf!P343</f>
        <v>11544.2538505618</v>
      </c>
      <c r="R343" s="340" t="n">
        <f aca="false">+[4]data1cf!Q343</f>
        <v>784.815024696132</v>
      </c>
      <c r="S343" s="340" t="n">
        <f aca="false">+[4]data1cf!R343</f>
        <v>0</v>
      </c>
      <c r="T343" s="340" t="n">
        <f aca="false">+[4]data1cf!S343</f>
        <v>0</v>
      </c>
      <c r="U343" s="340" t="n">
        <f aca="false">+[4]data1cf!T343</f>
        <v>0</v>
      </c>
      <c r="V343" s="340" t="n">
        <f aca="false">+[4]data1cf!U343</f>
        <v>0</v>
      </c>
      <c r="W343" s="340" t="n">
        <f aca="false">+[4]data1cf!V343</f>
        <v>0</v>
      </c>
      <c r="X343" s="340" t="n">
        <f aca="false">+[4]data1cf!W343</f>
        <v>0</v>
      </c>
      <c r="Y343" s="340" t="n">
        <f aca="false">+[4]data1cf!X343</f>
        <v>0</v>
      </c>
      <c r="Z343" s="340" t="n">
        <f aca="false">+[4]data1cf!Y343</f>
        <v>0</v>
      </c>
      <c r="AA343" s="340" t="n">
        <f aca="false">+[4]data1cf!Z343</f>
        <v>0</v>
      </c>
      <c r="AB343" s="340"/>
      <c r="AC343" s="341" t="n">
        <f aca="false">XNPV(0.1,B343:AA343,$B$1:$AA$1)</f>
        <v>24381.3174802388</v>
      </c>
      <c r="AD343" s="341" t="n">
        <f aca="false">SUMPRODUCT(B343:AA343,$B$1010:$AA$1010)</f>
        <v>49739.8057411623</v>
      </c>
      <c r="AE343" s="342" t="n">
        <f aca="false">SUMPRODUCT(B343:AA343,$B$1012:$AA$1012)</f>
        <v>49371.3793883873</v>
      </c>
      <c r="AF343" s="343" t="n">
        <f aca="false">XIRR(B343:AA343,$B$1:$AA$1)</f>
        <v>0.160102424018126</v>
      </c>
      <c r="AG343" s="344" t="n">
        <f aca="false">1-EXP(-(1/0.25)*(AD343/ABS($AD$1010)))</f>
        <v>0.982873060499515</v>
      </c>
    </row>
    <row r="344" customFormat="false" ht="12.75" hidden="false" customHeight="false" outlineLevel="0" collapsed="false">
      <c r="A344" s="335"/>
      <c r="B344" s="340" t="n">
        <f aca="false">+[4]data1cf!A344</f>
        <v>-65936.1277460382</v>
      </c>
      <c r="C344" s="340" t="n">
        <f aca="false">+[4]data1cf!B344</f>
        <v>11982.8649113713</v>
      </c>
      <c r="D344" s="340" t="n">
        <f aca="false">+[4]data1cf!C344</f>
        <v>12978.1864187176</v>
      </c>
      <c r="E344" s="340" t="n">
        <f aca="false">+[4]data1cf!D344</f>
        <v>12690.2763853151</v>
      </c>
      <c r="F344" s="340" t="n">
        <f aca="false">+[4]data1cf!E344</f>
        <v>12314.668197314</v>
      </c>
      <c r="G344" s="340" t="n">
        <f aca="false">+[4]data1cf!F344</f>
        <v>12037.1158803709</v>
      </c>
      <c r="H344" s="340" t="n">
        <f aca="false">+[4]data1cf!G344</f>
        <v>11907.042647935</v>
      </c>
      <c r="I344" s="340" t="n">
        <f aca="false">+[4]data1cf!H344</f>
        <v>11790.8141179252</v>
      </c>
      <c r="J344" s="340" t="n">
        <f aca="false">+[4]data1cf!I344</f>
        <v>11657.501703237</v>
      </c>
      <c r="K344" s="340" t="n">
        <f aca="false">+[4]data1cf!J344</f>
        <v>11571.7651141149</v>
      </c>
      <c r="L344" s="340" t="n">
        <f aca="false">+[4]data1cf!K344</f>
        <v>11546.7208208873</v>
      </c>
      <c r="M344" s="340" t="n">
        <f aca="false">+[4]data1cf!L344</f>
        <v>11572.924146351</v>
      </c>
      <c r="N344" s="340" t="n">
        <f aca="false">+[4]data1cf!M344</f>
        <v>11621.1198388536</v>
      </c>
      <c r="O344" s="340" t="n">
        <f aca="false">+[4]data1cf!N344</f>
        <v>11325.7265287619</v>
      </c>
      <c r="P344" s="340" t="n">
        <f aca="false">+[4]data1cf!O344</f>
        <v>11469.9574203714</v>
      </c>
      <c r="Q344" s="340" t="n">
        <f aca="false">+[4]data1cf!P344</f>
        <v>11361.5698764048</v>
      </c>
      <c r="R344" s="340" t="n">
        <f aca="false">+[4]data1cf!Q344</f>
        <v>756.26101079596</v>
      </c>
      <c r="S344" s="340" t="n">
        <f aca="false">+[4]data1cf!R344</f>
        <v>0</v>
      </c>
      <c r="T344" s="340" t="n">
        <f aca="false">+[4]data1cf!S344</f>
        <v>0</v>
      </c>
      <c r="U344" s="340" t="n">
        <f aca="false">+[4]data1cf!T344</f>
        <v>0</v>
      </c>
      <c r="V344" s="340" t="n">
        <f aca="false">+[4]data1cf!U344</f>
        <v>0</v>
      </c>
      <c r="W344" s="340" t="n">
        <f aca="false">+[4]data1cf!V344</f>
        <v>0</v>
      </c>
      <c r="X344" s="340" t="n">
        <f aca="false">+[4]data1cf!W344</f>
        <v>0</v>
      </c>
      <c r="Y344" s="340" t="n">
        <f aca="false">+[4]data1cf!X344</f>
        <v>0</v>
      </c>
      <c r="Z344" s="340" t="n">
        <f aca="false">+[4]data1cf!Y344</f>
        <v>0</v>
      </c>
      <c r="AA344" s="340" t="n">
        <f aca="false">+[4]data1cf!Z344</f>
        <v>0</v>
      </c>
      <c r="AB344" s="340"/>
      <c r="AC344" s="341" t="n">
        <f aca="false">XNPV(0.1,B344:AA344,$B$1:$AA$1)</f>
        <v>25576.9302622209</v>
      </c>
      <c r="AD344" s="341" t="n">
        <f aca="false">SUMPRODUCT(B344:AA344,$B$1010:$AA$1010)</f>
        <v>50616.4100934479</v>
      </c>
      <c r="AE344" s="342" t="n">
        <f aca="false">SUMPRODUCT(B344:AA344,$B$1012:$AA$1012)</f>
        <v>50252.6074693561</v>
      </c>
      <c r="AF344" s="343" t="n">
        <f aca="false">XIRR(B344:AA344,$B$1:$AA$1)</f>
        <v>0.165041882072135</v>
      </c>
      <c r="AG344" s="344" t="n">
        <f aca="false">1-EXP(-(1/0.25)*(AD344/ABS($AD$1010)))</f>
        <v>0.984057717878641</v>
      </c>
    </row>
    <row r="345" customFormat="false" ht="12.75" hidden="false" customHeight="false" outlineLevel="0" collapsed="false">
      <c r="A345" s="335"/>
      <c r="B345" s="340" t="n">
        <f aca="false">+[4]data1cf!A345</f>
        <v>-71821.7879579877</v>
      </c>
      <c r="C345" s="340" t="n">
        <f aca="false">+[4]data1cf!B345</f>
        <v>12130.7643097652</v>
      </c>
      <c r="D345" s="340" t="n">
        <f aca="false">+[4]data1cf!C345</f>
        <v>13139.2346607362</v>
      </c>
      <c r="E345" s="340" t="n">
        <f aca="false">+[4]data1cf!D345</f>
        <v>12902.343717916</v>
      </c>
      <c r="F345" s="340" t="n">
        <f aca="false">+[4]data1cf!E345</f>
        <v>12506.9097073967</v>
      </c>
      <c r="G345" s="340" t="n">
        <f aca="false">+[4]data1cf!F345</f>
        <v>12235.7012495132</v>
      </c>
      <c r="H345" s="340" t="n">
        <f aca="false">+[4]data1cf!G345</f>
        <v>12104.6730836591</v>
      </c>
      <c r="I345" s="340" t="n">
        <f aca="false">+[4]data1cf!H345</f>
        <v>12011.231773413</v>
      </c>
      <c r="J345" s="340" t="n">
        <f aca="false">+[4]data1cf!I345</f>
        <v>11914.5230618669</v>
      </c>
      <c r="K345" s="340" t="n">
        <f aca="false">+[4]data1cf!J345</f>
        <v>11960.3626344469</v>
      </c>
      <c r="L345" s="340" t="n">
        <f aca="false">+[4]data1cf!K345</f>
        <v>11846.1975336115</v>
      </c>
      <c r="M345" s="340" t="n">
        <f aca="false">+[4]data1cf!L345</f>
        <v>11777.7611551963</v>
      </c>
      <c r="N345" s="340" t="n">
        <f aca="false">+[4]data1cf!M345</f>
        <v>11659.2234241154</v>
      </c>
      <c r="O345" s="340" t="n">
        <f aca="false">+[4]data1cf!N345</f>
        <v>11484.468143617</v>
      </c>
      <c r="P345" s="340" t="n">
        <f aca="false">+[4]data1cf!O345</f>
        <v>11522.7545545288</v>
      </c>
      <c r="Q345" s="340" t="n">
        <f aca="false">+[4]data1cf!P345</f>
        <v>11429.0809864411</v>
      </c>
      <c r="R345" s="340" t="n">
        <f aca="false">+[4]data1cf!Q345</f>
        <v>823.767179162935</v>
      </c>
      <c r="S345" s="340" t="n">
        <f aca="false">+[4]data1cf!R345</f>
        <v>0</v>
      </c>
      <c r="T345" s="340" t="n">
        <f aca="false">+[4]data1cf!S345</f>
        <v>0</v>
      </c>
      <c r="U345" s="340" t="n">
        <f aca="false">+[4]data1cf!T345</f>
        <v>0</v>
      </c>
      <c r="V345" s="340" t="n">
        <f aca="false">+[4]data1cf!U345</f>
        <v>0</v>
      </c>
      <c r="W345" s="340" t="n">
        <f aca="false">+[4]data1cf!V345</f>
        <v>0</v>
      </c>
      <c r="X345" s="340" t="n">
        <f aca="false">+[4]data1cf!W345</f>
        <v>0</v>
      </c>
      <c r="Y345" s="340" t="n">
        <f aca="false">+[4]data1cf!X345</f>
        <v>0</v>
      </c>
      <c r="Z345" s="340" t="n">
        <f aca="false">+[4]data1cf!Y345</f>
        <v>0</v>
      </c>
      <c r="AA345" s="340" t="n">
        <f aca="false">+[4]data1cf!Z345</f>
        <v>0</v>
      </c>
      <c r="AB345" s="340"/>
      <c r="AC345" s="341" t="n">
        <f aca="false">XNPV(0.1,B345:AA345,$B$1:$AA$1)</f>
        <v>21171.6190551576</v>
      </c>
      <c r="AD345" s="341" t="n">
        <f aca="false">SUMPRODUCT(B345:AA345,$B$1010:$AA$1010)</f>
        <v>46627.9597932134</v>
      </c>
      <c r="AE345" s="342" t="n">
        <f aca="false">SUMPRODUCT(B345:AA345,$B$1012:$AA$1012)</f>
        <v>46258.2370144438</v>
      </c>
      <c r="AF345" s="343" t="n">
        <f aca="false">XIRR(B345:AA345,$B$1:$AA$1)</f>
        <v>0.150025401675538</v>
      </c>
      <c r="AG345" s="344" t="n">
        <f aca="false">1-EXP(-(1/0.25)*(AD345/ABS($AD$1010)))</f>
        <v>0.977910537398206</v>
      </c>
    </row>
    <row r="346" customFormat="false" ht="12.75" hidden="false" customHeight="false" outlineLevel="0" collapsed="false">
      <c r="A346" s="335"/>
      <c r="B346" s="340" t="n">
        <f aca="false">+[4]data1cf!A346</f>
        <v>-63788.6777887999</v>
      </c>
      <c r="C346" s="340" t="n">
        <f aca="false">+[4]data1cf!B346</f>
        <v>12074.7914080973</v>
      </c>
      <c r="D346" s="340" t="n">
        <f aca="false">+[4]data1cf!C346</f>
        <v>12774.2365432422</v>
      </c>
      <c r="E346" s="340" t="n">
        <f aca="false">+[4]data1cf!D346</f>
        <v>12529.1566043868</v>
      </c>
      <c r="F346" s="340" t="n">
        <f aca="false">+[4]data1cf!E346</f>
        <v>12466.8580709855</v>
      </c>
      <c r="G346" s="340" t="n">
        <f aca="false">+[4]data1cf!F346</f>
        <v>12142.5088093943</v>
      </c>
      <c r="H346" s="340" t="n">
        <f aca="false">+[4]data1cf!G346</f>
        <v>11947.1891223277</v>
      </c>
      <c r="I346" s="340" t="n">
        <f aca="false">+[4]data1cf!H346</f>
        <v>11705.7830845289</v>
      </c>
      <c r="J346" s="340" t="n">
        <f aca="false">+[4]data1cf!I346</f>
        <v>11701.1850062256</v>
      </c>
      <c r="K346" s="340" t="n">
        <f aca="false">+[4]data1cf!J346</f>
        <v>11593.8443941489</v>
      </c>
      <c r="L346" s="340" t="n">
        <f aca="false">+[4]data1cf!K346</f>
        <v>11685.15283178</v>
      </c>
      <c r="M346" s="340" t="n">
        <f aca="false">+[4]data1cf!L346</f>
        <v>11539.0560123957</v>
      </c>
      <c r="N346" s="340" t="n">
        <f aca="false">+[4]data1cf!M346</f>
        <v>11427.0065991476</v>
      </c>
      <c r="O346" s="340" t="n">
        <f aca="false">+[4]data1cf!N346</f>
        <v>11507.1575667241</v>
      </c>
      <c r="P346" s="340" t="n">
        <f aca="false">+[4]data1cf!O346</f>
        <v>11273.9613595306</v>
      </c>
      <c r="Q346" s="340" t="n">
        <f aca="false">+[4]data1cf!P346</f>
        <v>11324.5904447184</v>
      </c>
      <c r="R346" s="340" t="n">
        <f aca="false">+[4]data1cf!Q346</f>
        <v>731.63061876642</v>
      </c>
      <c r="S346" s="340" t="n">
        <f aca="false">+[4]data1cf!R346</f>
        <v>0</v>
      </c>
      <c r="T346" s="340" t="n">
        <f aca="false">+[4]data1cf!S346</f>
        <v>0</v>
      </c>
      <c r="U346" s="340" t="n">
        <f aca="false">+[4]data1cf!T346</f>
        <v>0</v>
      </c>
      <c r="V346" s="340" t="n">
        <f aca="false">+[4]data1cf!U346</f>
        <v>0</v>
      </c>
      <c r="W346" s="340" t="n">
        <f aca="false">+[4]data1cf!V346</f>
        <v>0</v>
      </c>
      <c r="X346" s="340" t="n">
        <f aca="false">+[4]data1cf!W346</f>
        <v>0</v>
      </c>
      <c r="Y346" s="340" t="n">
        <f aca="false">+[4]data1cf!X346</f>
        <v>0</v>
      </c>
      <c r="Z346" s="340" t="n">
        <f aca="false">+[4]data1cf!Y346</f>
        <v>0</v>
      </c>
      <c r="AA346" s="340" t="n">
        <f aca="false">+[4]data1cf!Z346</f>
        <v>0</v>
      </c>
      <c r="AB346" s="340"/>
      <c r="AC346" s="341" t="n">
        <f aca="false">XNPV(0.1,B346:AA346,$B$1:$AA$1)</f>
        <v>27662.9526985294</v>
      </c>
      <c r="AD346" s="341" t="n">
        <f aca="false">SUMPRODUCT(B346:AA346,$B$1010:$AA$1010)</f>
        <v>52687.846442406</v>
      </c>
      <c r="AE346" s="342" t="n">
        <f aca="false">SUMPRODUCT(B346:AA346,$B$1012:$AA$1012)</f>
        <v>52324.3549669296</v>
      </c>
      <c r="AF346" s="343" t="n">
        <f aca="false">XIRR(B346:AA346,$B$1:$AA$1)</f>
        <v>0.1722841798016</v>
      </c>
      <c r="AG346" s="344" t="n">
        <f aca="false">1-EXP(-(1/0.25)*(AD346/ABS($AD$1010)))</f>
        <v>0.986541666131202</v>
      </c>
    </row>
    <row r="347" customFormat="false" ht="12.75" hidden="false" customHeight="false" outlineLevel="0" collapsed="false">
      <c r="A347" s="335"/>
      <c r="B347" s="340" t="n">
        <f aca="false">+[4]data1cf!A347</f>
        <v>-70020.0813135971</v>
      </c>
      <c r="C347" s="340" t="n">
        <f aca="false">+[4]data1cf!B347</f>
        <v>12192.4329926878</v>
      </c>
      <c r="D347" s="340" t="n">
        <f aca="false">+[4]data1cf!C347</f>
        <v>13061.7922886554</v>
      </c>
      <c r="E347" s="340" t="n">
        <f aca="false">+[4]data1cf!D347</f>
        <v>12744.2527248434</v>
      </c>
      <c r="F347" s="340" t="n">
        <f aca="false">+[4]data1cf!E347</f>
        <v>12597.0850168864</v>
      </c>
      <c r="G347" s="340" t="n">
        <f aca="false">+[4]data1cf!F347</f>
        <v>12139.5245278267</v>
      </c>
      <c r="H347" s="340" t="n">
        <f aca="false">+[4]data1cf!G347</f>
        <v>11942.6448162907</v>
      </c>
      <c r="I347" s="340" t="n">
        <f aca="false">+[4]data1cf!H347</f>
        <v>11917.488254948</v>
      </c>
      <c r="J347" s="340" t="n">
        <f aca="false">+[4]data1cf!I347</f>
        <v>11920.5850900149</v>
      </c>
      <c r="K347" s="340" t="n">
        <f aca="false">+[4]data1cf!J347</f>
        <v>11803.2506677355</v>
      </c>
      <c r="L347" s="340" t="n">
        <f aca="false">+[4]data1cf!K347</f>
        <v>11796.8963702035</v>
      </c>
      <c r="M347" s="340" t="n">
        <f aca="false">+[4]data1cf!L347</f>
        <v>11752.5699021449</v>
      </c>
      <c r="N347" s="340" t="n">
        <f aca="false">+[4]data1cf!M347</f>
        <v>11582.0346247549</v>
      </c>
      <c r="O347" s="340" t="n">
        <f aca="false">+[4]data1cf!N347</f>
        <v>11576.4842923444</v>
      </c>
      <c r="P347" s="340" t="n">
        <f aca="false">+[4]data1cf!O347</f>
        <v>11452.818157816</v>
      </c>
      <c r="Q347" s="340" t="n">
        <f aca="false">+[4]data1cf!P347</f>
        <v>11481.6916969897</v>
      </c>
      <c r="R347" s="340" t="n">
        <f aca="false">+[4]data1cf!Q347</f>
        <v>803.102324634433</v>
      </c>
      <c r="S347" s="340" t="n">
        <f aca="false">+[4]data1cf!R347</f>
        <v>0</v>
      </c>
      <c r="T347" s="340" t="n">
        <f aca="false">+[4]data1cf!S347</f>
        <v>0</v>
      </c>
      <c r="U347" s="340" t="n">
        <f aca="false">+[4]data1cf!T347</f>
        <v>0</v>
      </c>
      <c r="V347" s="340" t="n">
        <f aca="false">+[4]data1cf!U347</f>
        <v>0</v>
      </c>
      <c r="W347" s="340" t="n">
        <f aca="false">+[4]data1cf!V347</f>
        <v>0</v>
      </c>
      <c r="X347" s="340" t="n">
        <f aca="false">+[4]data1cf!W347</f>
        <v>0</v>
      </c>
      <c r="Y347" s="340" t="n">
        <f aca="false">+[4]data1cf!X347</f>
        <v>0</v>
      </c>
      <c r="Z347" s="340" t="n">
        <f aca="false">+[4]data1cf!Y347</f>
        <v>0</v>
      </c>
      <c r="AA347" s="340" t="n">
        <f aca="false">+[4]data1cf!Z347</f>
        <v>0</v>
      </c>
      <c r="AB347" s="340"/>
      <c r="AC347" s="341" t="n">
        <f aca="false">XNPV(0.1,B347:AA347,$B$1:$AA$1)</f>
        <v>22609.2012388537</v>
      </c>
      <c r="AD347" s="341" t="n">
        <f aca="false">SUMPRODUCT(B347:AA347,$B$1010:$AA$1010)</f>
        <v>47960.8008081339</v>
      </c>
      <c r="AE347" s="342" t="n">
        <f aca="false">SUMPRODUCT(B347:AA347,$B$1012:$AA$1012)</f>
        <v>47592.5046275405</v>
      </c>
      <c r="AF347" s="343" t="n">
        <f aca="false">XIRR(B347:AA347,$B$1:$AA$1)</f>
        <v>0.15460032614865</v>
      </c>
      <c r="AG347" s="344" t="n">
        <f aca="false">1-EXP(-(1/0.25)*(AD347/ABS($AD$1010)))</f>
        <v>0.980191373408572</v>
      </c>
    </row>
    <row r="348" customFormat="false" ht="12.75" hidden="false" customHeight="false" outlineLevel="0" collapsed="false">
      <c r="A348" s="335"/>
      <c r="B348" s="340" t="n">
        <f aca="false">+[4]data1cf!A348</f>
        <v>-63335.6834072506</v>
      </c>
      <c r="C348" s="340" t="n">
        <f aca="false">+[4]data1cf!B348</f>
        <v>11996.0154702719</v>
      </c>
      <c r="D348" s="340" t="n">
        <f aca="false">+[4]data1cf!C348</f>
        <v>12825.4817634957</v>
      </c>
      <c r="E348" s="340" t="n">
        <f aca="false">+[4]data1cf!D348</f>
        <v>12558.4851930427</v>
      </c>
      <c r="F348" s="340" t="n">
        <f aca="false">+[4]data1cf!E348</f>
        <v>12341.8332733467</v>
      </c>
      <c r="G348" s="340" t="n">
        <f aca="false">+[4]data1cf!F348</f>
        <v>12136.4539956758</v>
      </c>
      <c r="H348" s="340" t="n">
        <f aca="false">+[4]data1cf!G348</f>
        <v>11881.3700979138</v>
      </c>
      <c r="I348" s="340" t="n">
        <f aca="false">+[4]data1cf!H348</f>
        <v>11612.8451741591</v>
      </c>
      <c r="J348" s="340" t="n">
        <f aca="false">+[4]data1cf!I348</f>
        <v>11654.6313684691</v>
      </c>
      <c r="K348" s="340" t="n">
        <f aca="false">+[4]data1cf!J348</f>
        <v>11555.3481027802</v>
      </c>
      <c r="L348" s="340" t="n">
        <f aca="false">+[4]data1cf!K348</f>
        <v>11441.376352276</v>
      </c>
      <c r="M348" s="340" t="n">
        <f aca="false">+[4]data1cf!L348</f>
        <v>11378.5431097926</v>
      </c>
      <c r="N348" s="340" t="n">
        <f aca="false">+[4]data1cf!M348</f>
        <v>11387.8057411274</v>
      </c>
      <c r="O348" s="340" t="n">
        <f aca="false">+[4]data1cf!N348</f>
        <v>11426.6548924182</v>
      </c>
      <c r="P348" s="340" t="n">
        <f aca="false">+[4]data1cf!O348</f>
        <v>11417.8950832007</v>
      </c>
      <c r="Q348" s="340" t="n">
        <f aca="false">+[4]data1cf!P348</f>
        <v>11396.2730646717</v>
      </c>
      <c r="R348" s="340" t="n">
        <f aca="false">+[4]data1cf!Q348</f>
        <v>726.434954407802</v>
      </c>
      <c r="S348" s="340" t="n">
        <f aca="false">+[4]data1cf!R348</f>
        <v>0</v>
      </c>
      <c r="T348" s="340" t="n">
        <f aca="false">+[4]data1cf!S348</f>
        <v>0</v>
      </c>
      <c r="U348" s="340" t="n">
        <f aca="false">+[4]data1cf!T348</f>
        <v>0</v>
      </c>
      <c r="V348" s="340" t="n">
        <f aca="false">+[4]data1cf!U348</f>
        <v>0</v>
      </c>
      <c r="W348" s="340" t="n">
        <f aca="false">+[4]data1cf!V348</f>
        <v>0</v>
      </c>
      <c r="X348" s="340" t="n">
        <f aca="false">+[4]data1cf!W348</f>
        <v>0</v>
      </c>
      <c r="Y348" s="340" t="n">
        <f aca="false">+[4]data1cf!X348</f>
        <v>0</v>
      </c>
      <c r="Z348" s="340" t="n">
        <f aca="false">+[4]data1cf!Y348</f>
        <v>0</v>
      </c>
      <c r="AA348" s="340" t="n">
        <f aca="false">+[4]data1cf!Z348</f>
        <v>0</v>
      </c>
      <c r="AB348" s="340"/>
      <c r="AC348" s="341" t="n">
        <f aca="false">XNPV(0.1,B348:AA348,$B$1:$AA$1)</f>
        <v>27764.7143162867</v>
      </c>
      <c r="AD348" s="341" t="n">
        <f aca="false">SUMPRODUCT(B348:AA348,$B$1010:$AA$1010)</f>
        <v>52680.2600462826</v>
      </c>
      <c r="AE348" s="342" t="n">
        <f aca="false">SUMPRODUCT(B348:AA348,$B$1012:$AA$1012)</f>
        <v>52318.2794520386</v>
      </c>
      <c r="AF348" s="343" t="n">
        <f aca="false">XIRR(B348:AA348,$B$1:$AA$1)</f>
        <v>0.173078716891622</v>
      </c>
      <c r="AG348" s="344" t="n">
        <f aca="false">1-EXP(-(1/0.25)*(AD348/ABS($AD$1010)))</f>
        <v>0.986533315052626</v>
      </c>
    </row>
    <row r="349" customFormat="false" ht="12.75" hidden="false" customHeight="false" outlineLevel="0" collapsed="false">
      <c r="A349" s="335"/>
      <c r="B349" s="340" t="n">
        <f aca="false">+[4]data1cf!A349</f>
        <v>-65082.2983661118</v>
      </c>
      <c r="C349" s="340" t="n">
        <f aca="false">+[4]data1cf!B349</f>
        <v>11968.2886368398</v>
      </c>
      <c r="D349" s="340" t="n">
        <f aca="false">+[4]data1cf!C349</f>
        <v>12978.0093720612</v>
      </c>
      <c r="E349" s="340" t="n">
        <f aca="false">+[4]data1cf!D349</f>
        <v>12743.3609667555</v>
      </c>
      <c r="F349" s="340" t="n">
        <f aca="false">+[4]data1cf!E349</f>
        <v>12432.6057556246</v>
      </c>
      <c r="G349" s="340" t="n">
        <f aca="false">+[4]data1cf!F349</f>
        <v>12121.1368529403</v>
      </c>
      <c r="H349" s="340" t="n">
        <f aca="false">+[4]data1cf!G349</f>
        <v>11858.6387062686</v>
      </c>
      <c r="I349" s="340" t="n">
        <f aca="false">+[4]data1cf!H349</f>
        <v>11839.5259882429</v>
      </c>
      <c r="J349" s="340" t="n">
        <f aca="false">+[4]data1cf!I349</f>
        <v>11688.3220195029</v>
      </c>
      <c r="K349" s="340" t="n">
        <f aca="false">+[4]data1cf!J349</f>
        <v>11623.4135952239</v>
      </c>
      <c r="L349" s="340" t="n">
        <f aca="false">+[4]data1cf!K349</f>
        <v>11516.9315122084</v>
      </c>
      <c r="M349" s="340" t="n">
        <f aca="false">+[4]data1cf!L349</f>
        <v>11605.070087385</v>
      </c>
      <c r="N349" s="340" t="n">
        <f aca="false">+[4]data1cf!M349</f>
        <v>11589.7819863114</v>
      </c>
      <c r="O349" s="340" t="n">
        <f aca="false">+[4]data1cf!N349</f>
        <v>11418.0258526026</v>
      </c>
      <c r="P349" s="340" t="n">
        <f aca="false">+[4]data1cf!O349</f>
        <v>11376.0880064433</v>
      </c>
      <c r="Q349" s="340" t="n">
        <f aca="false">+[4]data1cf!P349</f>
        <v>11283.2630249608</v>
      </c>
      <c r="R349" s="340" t="n">
        <f aca="false">+[4]data1cf!Q349</f>
        <v>746.467929339956</v>
      </c>
      <c r="S349" s="340" t="n">
        <f aca="false">+[4]data1cf!R349</f>
        <v>0</v>
      </c>
      <c r="T349" s="340" t="n">
        <f aca="false">+[4]data1cf!S349</f>
        <v>0</v>
      </c>
      <c r="U349" s="340" t="n">
        <f aca="false">+[4]data1cf!T349</f>
        <v>0</v>
      </c>
      <c r="V349" s="340" t="n">
        <f aca="false">+[4]data1cf!U349</f>
        <v>0</v>
      </c>
      <c r="W349" s="340" t="n">
        <f aca="false">+[4]data1cf!V349</f>
        <v>0</v>
      </c>
      <c r="X349" s="340" t="n">
        <f aca="false">+[4]data1cf!W349</f>
        <v>0</v>
      </c>
      <c r="Y349" s="340" t="n">
        <f aca="false">+[4]data1cf!X349</f>
        <v>0</v>
      </c>
      <c r="Z349" s="340" t="n">
        <f aca="false">+[4]data1cf!Y349</f>
        <v>0</v>
      </c>
      <c r="AA349" s="340" t="n">
        <f aca="false">+[4]data1cf!Z349</f>
        <v>0</v>
      </c>
      <c r="AB349" s="340"/>
      <c r="AC349" s="341" t="n">
        <f aca="false">XNPV(0.1,B349:AA349,$B$1:$AA$1)</f>
        <v>26594.8331382013</v>
      </c>
      <c r="AD349" s="341" t="n">
        <f aca="false">SUMPRODUCT(B349:AA349,$B$1010:$AA$1010)</f>
        <v>51663.228490723</v>
      </c>
      <c r="AE349" s="342" t="n">
        <f aca="false">SUMPRODUCT(B349:AA349,$B$1012:$AA$1012)</f>
        <v>51299.1437290827</v>
      </c>
      <c r="AF349" s="343" t="n">
        <f aca="false">XIRR(B349:AA349,$B$1:$AA$1)</f>
        <v>0.168381373893858</v>
      </c>
      <c r="AG349" s="344" t="n">
        <f aca="false">1-EXP(-(1/0.25)*(AD349/ABS($AD$1010)))</f>
        <v>0.98536553966556</v>
      </c>
    </row>
    <row r="350" customFormat="false" ht="12.75" hidden="false" customHeight="false" outlineLevel="0" collapsed="false">
      <c r="A350" s="335"/>
      <c r="B350" s="340" t="n">
        <f aca="false">+[4]data1cf!A350</f>
        <v>-69266.3602168795</v>
      </c>
      <c r="C350" s="340" t="n">
        <f aca="false">+[4]data1cf!B350</f>
        <v>12041.8724285749</v>
      </c>
      <c r="D350" s="340" t="n">
        <f aca="false">+[4]data1cf!C350</f>
        <v>12990.94029084</v>
      </c>
      <c r="E350" s="340" t="n">
        <f aca="false">+[4]data1cf!D350</f>
        <v>12767.9545641857</v>
      </c>
      <c r="F350" s="340" t="n">
        <f aca="false">+[4]data1cf!E350</f>
        <v>12473.9812562734</v>
      </c>
      <c r="G350" s="340" t="n">
        <f aca="false">+[4]data1cf!F350</f>
        <v>12209.3183139586</v>
      </c>
      <c r="H350" s="340" t="n">
        <f aca="false">+[4]data1cf!G350</f>
        <v>11995.6821315108</v>
      </c>
      <c r="I350" s="340" t="n">
        <f aca="false">+[4]data1cf!H350</f>
        <v>11920.4155762749</v>
      </c>
      <c r="J350" s="340" t="n">
        <f aca="false">+[4]data1cf!I350</f>
        <v>11723.2663162733</v>
      </c>
      <c r="K350" s="340" t="n">
        <f aca="false">+[4]data1cf!J350</f>
        <v>11727.5187574927</v>
      </c>
      <c r="L350" s="340" t="n">
        <f aca="false">+[4]data1cf!K350</f>
        <v>11680.2633617454</v>
      </c>
      <c r="M350" s="340" t="n">
        <f aca="false">+[4]data1cf!L350</f>
        <v>11626.8805400068</v>
      </c>
      <c r="N350" s="340" t="n">
        <f aca="false">+[4]data1cf!M350</f>
        <v>11440.9724746239</v>
      </c>
      <c r="O350" s="340" t="n">
        <f aca="false">+[4]data1cf!N350</f>
        <v>11505.8348385975</v>
      </c>
      <c r="P350" s="340" t="n">
        <f aca="false">+[4]data1cf!O350</f>
        <v>11435.4685491666</v>
      </c>
      <c r="Q350" s="340" t="n">
        <f aca="false">+[4]data1cf!P350</f>
        <v>11357.0585253882</v>
      </c>
      <c r="R350" s="340" t="n">
        <f aca="false">+[4]data1cf!Q350</f>
        <v>794.457445143521</v>
      </c>
      <c r="S350" s="340" t="n">
        <f aca="false">+[4]data1cf!R350</f>
        <v>0</v>
      </c>
      <c r="T350" s="340" t="n">
        <f aca="false">+[4]data1cf!S350</f>
        <v>0</v>
      </c>
      <c r="U350" s="340" t="n">
        <f aca="false">+[4]data1cf!T350</f>
        <v>0</v>
      </c>
      <c r="V350" s="340" t="n">
        <f aca="false">+[4]data1cf!U350</f>
        <v>0</v>
      </c>
      <c r="W350" s="340" t="n">
        <f aca="false">+[4]data1cf!V350</f>
        <v>0</v>
      </c>
      <c r="X350" s="340" t="n">
        <f aca="false">+[4]data1cf!W350</f>
        <v>0</v>
      </c>
      <c r="Y350" s="340" t="n">
        <f aca="false">+[4]data1cf!X350</f>
        <v>0</v>
      </c>
      <c r="Z350" s="340" t="n">
        <f aca="false">+[4]data1cf!Y350</f>
        <v>0</v>
      </c>
      <c r="AA350" s="340" t="n">
        <f aca="false">+[4]data1cf!Z350</f>
        <v>0</v>
      </c>
      <c r="AB350" s="340"/>
      <c r="AC350" s="341" t="n">
        <f aca="false">XNPV(0.1,B350:AA350,$B$1:$AA$1)</f>
        <v>22861.3386000409</v>
      </c>
      <c r="AD350" s="341" t="n">
        <f aca="false">SUMPRODUCT(B350:AA350,$B$1010:$AA$1010)</f>
        <v>48061.1207142698</v>
      </c>
      <c r="AE350" s="342" t="n">
        <f aca="false">SUMPRODUCT(B350:AA350,$B$1012:$AA$1012)</f>
        <v>47695.1402302584</v>
      </c>
      <c r="AF350" s="343" t="n">
        <f aca="false">XIRR(B350:AA350,$B$1:$AA$1)</f>
        <v>0.155783267703767</v>
      </c>
      <c r="AG350" s="344" t="n">
        <f aca="false">1-EXP(-(1/0.25)*(AD350/ABS($AD$1010)))</f>
        <v>0.980353197250728</v>
      </c>
    </row>
    <row r="351" customFormat="false" ht="12.75" hidden="false" customHeight="false" outlineLevel="0" collapsed="false">
      <c r="A351" s="335"/>
      <c r="B351" s="340" t="n">
        <f aca="false">+[4]data1cf!A351</f>
        <v>-70310.4429374963</v>
      </c>
      <c r="C351" s="340" t="n">
        <f aca="false">+[4]data1cf!B351</f>
        <v>12104.4595326635</v>
      </c>
      <c r="D351" s="340" t="n">
        <f aca="false">+[4]data1cf!C351</f>
        <v>13119.8270312256</v>
      </c>
      <c r="E351" s="340" t="n">
        <f aca="false">+[4]data1cf!D351</f>
        <v>12831.6049770254</v>
      </c>
      <c r="F351" s="340" t="n">
        <f aca="false">+[4]data1cf!E351</f>
        <v>12502.4183878282</v>
      </c>
      <c r="G351" s="340" t="n">
        <f aca="false">+[4]data1cf!F351</f>
        <v>12155.6382217435</v>
      </c>
      <c r="H351" s="340" t="n">
        <f aca="false">+[4]data1cf!G351</f>
        <v>12020.2734126862</v>
      </c>
      <c r="I351" s="340" t="n">
        <f aca="false">+[4]data1cf!H351</f>
        <v>11915.9066124477</v>
      </c>
      <c r="J351" s="340" t="n">
        <f aca="false">+[4]data1cf!I351</f>
        <v>11867.6330605499</v>
      </c>
      <c r="K351" s="340" t="n">
        <f aca="false">+[4]data1cf!J351</f>
        <v>11695.3684565627</v>
      </c>
      <c r="L351" s="340" t="n">
        <f aca="false">+[4]data1cf!K351</f>
        <v>11692.6989186466</v>
      </c>
      <c r="M351" s="340" t="n">
        <f aca="false">+[4]data1cf!L351</f>
        <v>11605.7939150521</v>
      </c>
      <c r="N351" s="340" t="n">
        <f aca="false">+[4]data1cf!M351</f>
        <v>11581.9443744987</v>
      </c>
      <c r="O351" s="340" t="n">
        <f aca="false">+[4]data1cf!N351</f>
        <v>11490.9472687384</v>
      </c>
      <c r="P351" s="340" t="n">
        <f aca="false">+[4]data1cf!O351</f>
        <v>11476.1007571625</v>
      </c>
      <c r="Q351" s="340" t="n">
        <f aca="false">+[4]data1cf!P351</f>
        <v>11421.6645331642</v>
      </c>
      <c r="R351" s="340" t="n">
        <f aca="false">+[4]data1cf!Q351</f>
        <v>806.432656315908</v>
      </c>
      <c r="S351" s="340" t="n">
        <f aca="false">+[4]data1cf!R351</f>
        <v>0</v>
      </c>
      <c r="T351" s="340" t="n">
        <f aca="false">+[4]data1cf!S351</f>
        <v>0</v>
      </c>
      <c r="U351" s="340" t="n">
        <f aca="false">+[4]data1cf!T351</f>
        <v>0</v>
      </c>
      <c r="V351" s="340" t="n">
        <f aca="false">+[4]data1cf!U351</f>
        <v>0</v>
      </c>
      <c r="W351" s="340" t="n">
        <f aca="false">+[4]data1cf!V351</f>
        <v>0</v>
      </c>
      <c r="X351" s="340" t="n">
        <f aca="false">+[4]data1cf!W351</f>
        <v>0</v>
      </c>
      <c r="Y351" s="340" t="n">
        <f aca="false">+[4]data1cf!X351</f>
        <v>0</v>
      </c>
      <c r="Z351" s="340" t="n">
        <f aca="false">+[4]data1cf!Y351</f>
        <v>0</v>
      </c>
      <c r="AA351" s="340" t="n">
        <f aca="false">+[4]data1cf!Z351</f>
        <v>0</v>
      </c>
      <c r="AB351" s="340"/>
      <c r="AC351" s="341" t="n">
        <f aca="false">XNPV(0.1,B351:AA351,$B$1:$AA$1)</f>
        <v>22146.5159579241</v>
      </c>
      <c r="AD351" s="341" t="n">
        <f aca="false">SUMPRODUCT(B351:AA351,$B$1010:$AA$1010)</f>
        <v>47421.8201924801</v>
      </c>
      <c r="AE351" s="342" t="n">
        <f aca="false">SUMPRODUCT(B351:AA351,$B$1012:$AA$1012)</f>
        <v>47054.7406096774</v>
      </c>
      <c r="AF351" s="343" t="n">
        <f aca="false">XIRR(B351:AA351,$B$1:$AA$1)</f>
        <v>0.153389615481024</v>
      </c>
      <c r="AG351" s="344" t="n">
        <f aca="false">1-EXP(-(1/0.25)*(AD351/ABS($AD$1010)))</f>
        <v>0.979298862299958</v>
      </c>
    </row>
    <row r="352" customFormat="false" ht="12.75" hidden="false" customHeight="false" outlineLevel="0" collapsed="false">
      <c r="A352" s="335"/>
      <c r="B352" s="340" t="n">
        <f aca="false">+[4]data1cf!A352</f>
        <v>-72944.997195222</v>
      </c>
      <c r="C352" s="340" t="n">
        <f aca="false">+[4]data1cf!B352</f>
        <v>12018.7706930308</v>
      </c>
      <c r="D352" s="340" t="n">
        <f aca="false">+[4]data1cf!C352</f>
        <v>13332.5642724982</v>
      </c>
      <c r="E352" s="340" t="n">
        <f aca="false">+[4]data1cf!D352</f>
        <v>13065.3602640982</v>
      </c>
      <c r="F352" s="340" t="n">
        <f aca="false">+[4]data1cf!E352</f>
        <v>12661.1208582143</v>
      </c>
      <c r="G352" s="340" t="n">
        <f aca="false">+[4]data1cf!F352</f>
        <v>12363.0982269318</v>
      </c>
      <c r="H352" s="340" t="n">
        <f aca="false">+[4]data1cf!G352</f>
        <v>12102.5108445556</v>
      </c>
      <c r="I352" s="340" t="n">
        <f aca="false">+[4]data1cf!H352</f>
        <v>12004.882684214</v>
      </c>
      <c r="J352" s="340" t="n">
        <f aca="false">+[4]data1cf!I352</f>
        <v>11877.0983700179</v>
      </c>
      <c r="K352" s="340" t="n">
        <f aca="false">+[4]data1cf!J352</f>
        <v>11881.6113625762</v>
      </c>
      <c r="L352" s="340" t="n">
        <f aca="false">+[4]data1cf!K352</f>
        <v>11793.7329026342</v>
      </c>
      <c r="M352" s="340" t="n">
        <f aca="false">+[4]data1cf!L352</f>
        <v>11792.681443222</v>
      </c>
      <c r="N352" s="340" t="n">
        <f aca="false">+[4]data1cf!M352</f>
        <v>11861.6006933533</v>
      </c>
      <c r="O352" s="340" t="n">
        <f aca="false">+[4]data1cf!N352</f>
        <v>11633.8501812576</v>
      </c>
      <c r="P352" s="340" t="n">
        <f aca="false">+[4]data1cf!O352</f>
        <v>11531.6662166714</v>
      </c>
      <c r="Q352" s="340" t="n">
        <f aca="false">+[4]data1cf!P352</f>
        <v>11516.3085618238</v>
      </c>
      <c r="R352" s="340" t="n">
        <f aca="false">+[4]data1cf!Q352</f>
        <v>836.649939830318</v>
      </c>
      <c r="S352" s="340" t="n">
        <f aca="false">+[4]data1cf!R352</f>
        <v>0</v>
      </c>
      <c r="T352" s="340" t="n">
        <f aca="false">+[4]data1cf!S352</f>
        <v>0</v>
      </c>
      <c r="U352" s="340" t="n">
        <f aca="false">+[4]data1cf!T352</f>
        <v>0</v>
      </c>
      <c r="V352" s="340" t="n">
        <f aca="false">+[4]data1cf!U352</f>
        <v>0</v>
      </c>
      <c r="W352" s="340" t="n">
        <f aca="false">+[4]data1cf!V352</f>
        <v>0</v>
      </c>
      <c r="X352" s="340" t="n">
        <f aca="false">+[4]data1cf!W352</f>
        <v>0</v>
      </c>
      <c r="Y352" s="340" t="n">
        <f aca="false">+[4]data1cf!X352</f>
        <v>0</v>
      </c>
      <c r="Z352" s="340" t="n">
        <f aca="false">+[4]data1cf!Y352</f>
        <v>0</v>
      </c>
      <c r="AA352" s="340" t="n">
        <f aca="false">+[4]data1cf!Z352</f>
        <v>0</v>
      </c>
      <c r="AB352" s="340"/>
      <c r="AC352" s="341" t="n">
        <f aca="false">XNPV(0.1,B352:AA352,$B$1:$AA$1)</f>
        <v>20476.5423556455</v>
      </c>
      <c r="AD352" s="341" t="n">
        <f aca="false">SUMPRODUCT(B352:AA352,$B$1010:$AA$1010)</f>
        <v>46040.6882807879</v>
      </c>
      <c r="AE352" s="342" t="n">
        <f aca="false">SUMPRODUCT(B352:AA352,$B$1012:$AA$1012)</f>
        <v>45669.3641414216</v>
      </c>
      <c r="AF352" s="343" t="n">
        <f aca="false">XIRR(B352:AA352,$B$1:$AA$1)</f>
        <v>0.147746307281633</v>
      </c>
      <c r="AG352" s="344" t="n">
        <f aca="false">1-EXP(-(1/0.25)*(AD352/ABS($AD$1010)))</f>
        <v>0.976823926097291</v>
      </c>
    </row>
    <row r="353" customFormat="false" ht="12.75" hidden="false" customHeight="false" outlineLevel="0" collapsed="false">
      <c r="A353" s="335"/>
      <c r="B353" s="340" t="n">
        <f aca="false">+[4]data1cf!A353</f>
        <v>-65055.1204771991</v>
      </c>
      <c r="C353" s="340" t="n">
        <f aca="false">+[4]data1cf!B353</f>
        <v>12043.7973174093</v>
      </c>
      <c r="D353" s="340" t="n">
        <f aca="false">+[4]data1cf!C353</f>
        <v>12966.5590728186</v>
      </c>
      <c r="E353" s="340" t="n">
        <f aca="false">+[4]data1cf!D353</f>
        <v>12594.7654705124</v>
      </c>
      <c r="F353" s="340" t="n">
        <f aca="false">+[4]data1cf!E353</f>
        <v>12470.9181604445</v>
      </c>
      <c r="G353" s="340" t="n">
        <f aca="false">+[4]data1cf!F353</f>
        <v>12242.1641479674</v>
      </c>
      <c r="H353" s="340" t="n">
        <f aca="false">+[4]data1cf!G353</f>
        <v>11900.6591347392</v>
      </c>
      <c r="I353" s="340" t="n">
        <f aca="false">+[4]data1cf!H353</f>
        <v>11651.2364306022</v>
      </c>
      <c r="J353" s="340" t="n">
        <f aca="false">+[4]data1cf!I353</f>
        <v>11710.6980004414</v>
      </c>
      <c r="K353" s="340" t="n">
        <f aca="false">+[4]data1cf!J353</f>
        <v>11676.7731547517</v>
      </c>
      <c r="L353" s="340" t="n">
        <f aca="false">+[4]data1cf!K353</f>
        <v>11539.8775926123</v>
      </c>
      <c r="M353" s="340" t="n">
        <f aca="false">+[4]data1cf!L353</f>
        <v>11537.240194948</v>
      </c>
      <c r="N353" s="340" t="n">
        <f aca="false">+[4]data1cf!M353</f>
        <v>11518.6944763028</v>
      </c>
      <c r="O353" s="340" t="n">
        <f aca="false">+[4]data1cf!N353</f>
        <v>11601.3153590814</v>
      </c>
      <c r="P353" s="340" t="n">
        <f aca="false">+[4]data1cf!O353</f>
        <v>11526.0348422905</v>
      </c>
      <c r="Q353" s="340" t="n">
        <f aca="false">+[4]data1cf!P353</f>
        <v>11368.9935782526</v>
      </c>
      <c r="R353" s="340" t="n">
        <f aca="false">+[4]data1cf!Q353</f>
        <v>746.156209825283</v>
      </c>
      <c r="S353" s="340" t="n">
        <f aca="false">+[4]data1cf!R353</f>
        <v>0</v>
      </c>
      <c r="T353" s="340" t="n">
        <f aca="false">+[4]data1cf!S353</f>
        <v>0</v>
      </c>
      <c r="U353" s="340" t="n">
        <f aca="false">+[4]data1cf!T353</f>
        <v>0</v>
      </c>
      <c r="V353" s="340" t="n">
        <f aca="false">+[4]data1cf!U353</f>
        <v>0</v>
      </c>
      <c r="W353" s="340" t="n">
        <f aca="false">+[4]data1cf!V353</f>
        <v>0</v>
      </c>
      <c r="X353" s="340" t="n">
        <f aca="false">+[4]data1cf!W353</f>
        <v>0</v>
      </c>
      <c r="Y353" s="340" t="n">
        <f aca="false">+[4]data1cf!X353</f>
        <v>0</v>
      </c>
      <c r="Z353" s="340" t="n">
        <f aca="false">+[4]data1cf!Y353</f>
        <v>0</v>
      </c>
      <c r="AA353" s="340" t="n">
        <f aca="false">+[4]data1cf!Z353</f>
        <v>0</v>
      </c>
      <c r="AB353" s="340"/>
      <c r="AC353" s="341" t="n">
        <f aca="false">XNPV(0.1,B353:AA353,$B$1:$AA$1)</f>
        <v>26706.4387050804</v>
      </c>
      <c r="AD353" s="341" t="n">
        <f aca="false">SUMPRODUCT(B353:AA353,$B$1010:$AA$1010)</f>
        <v>51816.067486236</v>
      </c>
      <c r="AE353" s="342" t="n">
        <f aca="false">SUMPRODUCT(B353:AA353,$B$1012:$AA$1012)</f>
        <v>51451.2008601419</v>
      </c>
      <c r="AF353" s="343" t="n">
        <f aca="false">XIRR(B353:AA353,$B$1:$AA$1)</f>
        <v>0.16862260784395</v>
      </c>
      <c r="AG353" s="344" t="n">
        <f aca="false">1-EXP(-(1/0.25)*(AD353/ABS($AD$1010)))</f>
        <v>0.985547292424988</v>
      </c>
    </row>
    <row r="354" customFormat="false" ht="12.75" hidden="false" customHeight="false" outlineLevel="0" collapsed="false">
      <c r="A354" s="335"/>
      <c r="B354" s="340" t="n">
        <f aca="false">+[4]data1cf!A354</f>
        <v>-68596.6648620165</v>
      </c>
      <c r="C354" s="340" t="n">
        <f aca="false">+[4]data1cf!B354</f>
        <v>12132.245096379</v>
      </c>
      <c r="D354" s="340" t="n">
        <f aca="false">+[4]data1cf!C354</f>
        <v>13073.7377866023</v>
      </c>
      <c r="E354" s="340" t="n">
        <f aca="false">+[4]data1cf!D354</f>
        <v>12723.9952973984</v>
      </c>
      <c r="F354" s="340" t="n">
        <f aca="false">+[4]data1cf!E354</f>
        <v>12481.6181238088</v>
      </c>
      <c r="G354" s="340" t="n">
        <f aca="false">+[4]data1cf!F354</f>
        <v>12130.6506289294</v>
      </c>
      <c r="H354" s="340" t="n">
        <f aca="false">+[4]data1cf!G354</f>
        <v>11889.5328933091</v>
      </c>
      <c r="I354" s="340" t="n">
        <f aca="false">+[4]data1cf!H354</f>
        <v>11839.6056243764</v>
      </c>
      <c r="J354" s="340" t="n">
        <f aca="false">+[4]data1cf!I354</f>
        <v>11698.1305595413</v>
      </c>
      <c r="K354" s="340" t="n">
        <f aca="false">+[4]data1cf!J354</f>
        <v>11781.4353469886</v>
      </c>
      <c r="L354" s="340" t="n">
        <f aca="false">+[4]data1cf!K354</f>
        <v>11761.6094800701</v>
      </c>
      <c r="M354" s="340" t="n">
        <f aca="false">+[4]data1cf!L354</f>
        <v>11715.1827895457</v>
      </c>
      <c r="N354" s="340" t="n">
        <f aca="false">+[4]data1cf!M354</f>
        <v>11689.472467112</v>
      </c>
      <c r="O354" s="340" t="n">
        <f aca="false">+[4]data1cf!N354</f>
        <v>11552.5121140705</v>
      </c>
      <c r="P354" s="340" t="n">
        <f aca="false">+[4]data1cf!O354</f>
        <v>11451.0650356471</v>
      </c>
      <c r="Q354" s="340" t="n">
        <f aca="false">+[4]data1cf!P354</f>
        <v>11289.0615057175</v>
      </c>
      <c r="R354" s="340" t="n">
        <f aca="false">+[4]data1cf!Q354</f>
        <v>786.776307301385</v>
      </c>
      <c r="S354" s="340" t="n">
        <f aca="false">+[4]data1cf!R354</f>
        <v>0</v>
      </c>
      <c r="T354" s="340" t="n">
        <f aca="false">+[4]data1cf!S354</f>
        <v>0</v>
      </c>
      <c r="U354" s="340" t="n">
        <f aca="false">+[4]data1cf!T354</f>
        <v>0</v>
      </c>
      <c r="V354" s="340" t="n">
        <f aca="false">+[4]data1cf!U354</f>
        <v>0</v>
      </c>
      <c r="W354" s="340" t="n">
        <f aca="false">+[4]data1cf!V354</f>
        <v>0</v>
      </c>
      <c r="X354" s="340" t="n">
        <f aca="false">+[4]data1cf!W354</f>
        <v>0</v>
      </c>
      <c r="Y354" s="340" t="n">
        <f aca="false">+[4]data1cf!X354</f>
        <v>0</v>
      </c>
      <c r="Z354" s="340" t="n">
        <f aca="false">+[4]data1cf!Y354</f>
        <v>0</v>
      </c>
      <c r="AA354" s="340" t="n">
        <f aca="false">+[4]data1cf!Z354</f>
        <v>0</v>
      </c>
      <c r="AB354" s="340"/>
      <c r="AC354" s="341" t="n">
        <f aca="false">XNPV(0.1,B354:AA354,$B$1:$AA$1)</f>
        <v>23655.8262618176</v>
      </c>
      <c r="AD354" s="341" t="n">
        <f aca="false">SUMPRODUCT(B354:AA354,$B$1010:$AA$1010)</f>
        <v>48891.4044094351</v>
      </c>
      <c r="AE354" s="342" t="n">
        <f aca="false">SUMPRODUCT(B354:AA354,$B$1012:$AA$1012)</f>
        <v>48524.7509196911</v>
      </c>
      <c r="AF354" s="343" t="n">
        <f aca="false">XIRR(B354:AA354,$B$1:$AA$1)</f>
        <v>0.158163433305534</v>
      </c>
      <c r="AG354" s="344" t="n">
        <f aca="false">1-EXP(-(1/0.25)*(AD354/ABS($AD$1010)))</f>
        <v>0.981642754592563</v>
      </c>
    </row>
    <row r="355" customFormat="false" ht="12.75" hidden="false" customHeight="false" outlineLevel="0" collapsed="false">
      <c r="A355" s="335"/>
      <c r="B355" s="340" t="n">
        <f aca="false">+[4]data1cf!A355</f>
        <v>-72357.7811066237</v>
      </c>
      <c r="C355" s="340" t="n">
        <f aca="false">+[4]data1cf!B355</f>
        <v>12075.6936841703</v>
      </c>
      <c r="D355" s="340" t="n">
        <f aca="false">+[4]data1cf!C355</f>
        <v>13138.237998393</v>
      </c>
      <c r="E355" s="340" t="n">
        <f aca="false">+[4]data1cf!D355</f>
        <v>12867.0110200637</v>
      </c>
      <c r="F355" s="340" t="n">
        <f aca="false">+[4]data1cf!E355</f>
        <v>12720.613994101</v>
      </c>
      <c r="G355" s="340" t="n">
        <f aca="false">+[4]data1cf!F355</f>
        <v>12228.7950440405</v>
      </c>
      <c r="H355" s="340" t="n">
        <f aca="false">+[4]data1cf!G355</f>
        <v>12041.1332791343</v>
      </c>
      <c r="I355" s="340" t="n">
        <f aca="false">+[4]data1cf!H355</f>
        <v>11888.1248657564</v>
      </c>
      <c r="J355" s="340" t="n">
        <f aca="false">+[4]data1cf!I355</f>
        <v>11712.120423914</v>
      </c>
      <c r="K355" s="340" t="n">
        <f aca="false">+[4]data1cf!J355</f>
        <v>11762.1374821956</v>
      </c>
      <c r="L355" s="340" t="n">
        <f aca="false">+[4]data1cf!K355</f>
        <v>11713.6335205053</v>
      </c>
      <c r="M355" s="340" t="n">
        <f aca="false">+[4]data1cf!L355</f>
        <v>11712.4293274279</v>
      </c>
      <c r="N355" s="340" t="n">
        <f aca="false">+[4]data1cf!M355</f>
        <v>11745.5954629663</v>
      </c>
      <c r="O355" s="340" t="n">
        <f aca="false">+[4]data1cf!N355</f>
        <v>11571.1325854793</v>
      </c>
      <c r="P355" s="340" t="n">
        <f aca="false">+[4]data1cf!O355</f>
        <v>11683.0425580373</v>
      </c>
      <c r="Q355" s="340" t="n">
        <f aca="false">+[4]data1cf!P355</f>
        <v>11477.5517225637</v>
      </c>
      <c r="R355" s="340" t="n">
        <f aca="false">+[4]data1cf!Q355</f>
        <v>829.914806180531</v>
      </c>
      <c r="S355" s="340" t="n">
        <f aca="false">+[4]data1cf!R355</f>
        <v>0</v>
      </c>
      <c r="T355" s="340" t="n">
        <f aca="false">+[4]data1cf!S355</f>
        <v>0</v>
      </c>
      <c r="U355" s="340" t="n">
        <f aca="false">+[4]data1cf!T355</f>
        <v>0</v>
      </c>
      <c r="V355" s="340" t="n">
        <f aca="false">+[4]data1cf!U355</f>
        <v>0</v>
      </c>
      <c r="W355" s="340" t="n">
        <f aca="false">+[4]data1cf!V355</f>
        <v>0</v>
      </c>
      <c r="X355" s="340" t="n">
        <f aca="false">+[4]data1cf!W355</f>
        <v>0</v>
      </c>
      <c r="Y355" s="340" t="n">
        <f aca="false">+[4]data1cf!X355</f>
        <v>0</v>
      </c>
      <c r="Z355" s="340" t="n">
        <f aca="false">+[4]data1cf!Y355</f>
        <v>0</v>
      </c>
      <c r="AA355" s="340" t="n">
        <f aca="false">+[4]data1cf!Z355</f>
        <v>0</v>
      </c>
      <c r="AB355" s="340"/>
      <c r="AC355" s="341" t="n">
        <f aca="false">XNPV(0.1,B355:AA355,$B$1:$AA$1)</f>
        <v>20456.1790186426</v>
      </c>
      <c r="AD355" s="341" t="n">
        <f aca="false">SUMPRODUCT(B355:AA355,$B$1010:$AA$1010)</f>
        <v>45856.8755009962</v>
      </c>
      <c r="AE355" s="342" t="n">
        <f aca="false">SUMPRODUCT(B355:AA355,$B$1012:$AA$1012)</f>
        <v>45487.7709626306</v>
      </c>
      <c r="AF355" s="343" t="n">
        <f aca="false">XIRR(B355:AA355,$B$1:$AA$1)</f>
        <v>0.14806519866856</v>
      </c>
      <c r="AG355" s="344" t="n">
        <f aca="false">1-EXP(-(1/0.25)*(AD355/ABS($AD$1010)))</f>
        <v>0.976472960609252</v>
      </c>
    </row>
    <row r="356" customFormat="false" ht="12.75" hidden="false" customHeight="false" outlineLevel="0" collapsed="false">
      <c r="A356" s="335"/>
      <c r="B356" s="340" t="n">
        <f aca="false">+[4]data1cf!A356</f>
        <v>-65603.1600641474</v>
      </c>
      <c r="C356" s="340" t="n">
        <f aca="false">+[4]data1cf!B356</f>
        <v>12047.0466149644</v>
      </c>
      <c r="D356" s="340" t="n">
        <f aca="false">+[4]data1cf!C356</f>
        <v>12937.1624251165</v>
      </c>
      <c r="E356" s="340" t="n">
        <f aca="false">+[4]data1cf!D356</f>
        <v>12626.9788823121</v>
      </c>
      <c r="F356" s="340" t="n">
        <f aca="false">+[4]data1cf!E356</f>
        <v>12384.889467585</v>
      </c>
      <c r="G356" s="340" t="n">
        <f aca="false">+[4]data1cf!F356</f>
        <v>12190.9925152039</v>
      </c>
      <c r="H356" s="340" t="n">
        <f aca="false">+[4]data1cf!G356</f>
        <v>11829.6492557882</v>
      </c>
      <c r="I356" s="340" t="n">
        <f aca="false">+[4]data1cf!H356</f>
        <v>11731.7029782781</v>
      </c>
      <c r="J356" s="340" t="n">
        <f aca="false">+[4]data1cf!I356</f>
        <v>11799.2825397905</v>
      </c>
      <c r="K356" s="340" t="n">
        <f aca="false">+[4]data1cf!J356</f>
        <v>11660.2872015682</v>
      </c>
      <c r="L356" s="340" t="n">
        <f aca="false">+[4]data1cf!K356</f>
        <v>11690.3933246935</v>
      </c>
      <c r="M356" s="340" t="n">
        <f aca="false">+[4]data1cf!L356</f>
        <v>11689.0615108526</v>
      </c>
      <c r="N356" s="340" t="n">
        <f aca="false">+[4]data1cf!M356</f>
        <v>11346.8356322678</v>
      </c>
      <c r="O356" s="340" t="n">
        <f aca="false">+[4]data1cf!N356</f>
        <v>11471.7228028217</v>
      </c>
      <c r="P356" s="340" t="n">
        <f aca="false">+[4]data1cf!O356</f>
        <v>11458.4904672434</v>
      </c>
      <c r="Q356" s="340" t="n">
        <f aca="false">+[4]data1cf!P356</f>
        <v>11438.328091993</v>
      </c>
      <c r="R356" s="340" t="n">
        <f aca="false">+[4]data1cf!Q356</f>
        <v>752.442004671745</v>
      </c>
      <c r="S356" s="340" t="n">
        <f aca="false">+[4]data1cf!R356</f>
        <v>0</v>
      </c>
      <c r="T356" s="340" t="n">
        <f aca="false">+[4]data1cf!S356</f>
        <v>0</v>
      </c>
      <c r="U356" s="340" t="n">
        <f aca="false">+[4]data1cf!T356</f>
        <v>0</v>
      </c>
      <c r="V356" s="340" t="n">
        <f aca="false">+[4]data1cf!U356</f>
        <v>0</v>
      </c>
      <c r="W356" s="340" t="n">
        <f aca="false">+[4]data1cf!V356</f>
        <v>0</v>
      </c>
      <c r="X356" s="340" t="n">
        <f aca="false">+[4]data1cf!W356</f>
        <v>0</v>
      </c>
      <c r="Y356" s="340" t="n">
        <f aca="false">+[4]data1cf!X356</f>
        <v>0</v>
      </c>
      <c r="Z356" s="340" t="n">
        <f aca="false">+[4]data1cf!Y356</f>
        <v>0</v>
      </c>
      <c r="AA356" s="340" t="n">
        <f aca="false">+[4]data1cf!Z356</f>
        <v>0</v>
      </c>
      <c r="AB356" s="340"/>
      <c r="AC356" s="341" t="n">
        <f aca="false">XNPV(0.1,B356:AA356,$B$1:$AA$1)</f>
        <v>26125.3854438277</v>
      </c>
      <c r="AD356" s="341" t="n">
        <f aca="false">SUMPRODUCT(B356:AA356,$B$1010:$AA$1010)</f>
        <v>51238.2132882524</v>
      </c>
      <c r="AE356" s="342" t="n">
        <f aca="false">SUMPRODUCT(B356:AA356,$B$1012:$AA$1012)</f>
        <v>50873.3379022848</v>
      </c>
      <c r="AF356" s="343" t="n">
        <f aca="false">XIRR(B356:AA356,$B$1:$AA$1)</f>
        <v>0.16664194223741</v>
      </c>
      <c r="AG356" s="344" t="n">
        <f aca="false">1-EXP(-(1/0.25)*(AD356/ABS($AD$1010)))</f>
        <v>0.984848015683693</v>
      </c>
    </row>
    <row r="357" customFormat="false" ht="12.75" hidden="false" customHeight="false" outlineLevel="0" collapsed="false">
      <c r="A357" s="335"/>
      <c r="B357" s="340" t="n">
        <f aca="false">+[4]data1cf!A357</f>
        <v>-62355.8514246884</v>
      </c>
      <c r="C357" s="340" t="n">
        <f aca="false">+[4]data1cf!B357</f>
        <v>11864.2297479304</v>
      </c>
      <c r="D357" s="340" t="n">
        <f aca="false">+[4]data1cf!C357</f>
        <v>12811.6341538787</v>
      </c>
      <c r="E357" s="340" t="n">
        <f aca="false">+[4]data1cf!D357</f>
        <v>12526.0961399873</v>
      </c>
      <c r="F357" s="340" t="n">
        <f aca="false">+[4]data1cf!E357</f>
        <v>12228.9396512647</v>
      </c>
      <c r="G357" s="340" t="n">
        <f aca="false">+[4]data1cf!F357</f>
        <v>12152.6849751248</v>
      </c>
      <c r="H357" s="340" t="n">
        <f aca="false">+[4]data1cf!G357</f>
        <v>11899.2882065619</v>
      </c>
      <c r="I357" s="340" t="n">
        <f aca="false">+[4]data1cf!H357</f>
        <v>11667.9035034536</v>
      </c>
      <c r="J357" s="340" t="n">
        <f aca="false">+[4]data1cf!I357</f>
        <v>11549.4021624009</v>
      </c>
      <c r="K357" s="340" t="n">
        <f aca="false">+[4]data1cf!J357</f>
        <v>11556.9444350913</v>
      </c>
      <c r="L357" s="340" t="n">
        <f aca="false">+[4]data1cf!K357</f>
        <v>11545.9038131626</v>
      </c>
      <c r="M357" s="340" t="n">
        <f aca="false">+[4]data1cf!L357</f>
        <v>11382.1976159121</v>
      </c>
      <c r="N357" s="340" t="n">
        <f aca="false">+[4]data1cf!M357</f>
        <v>11415.6125989493</v>
      </c>
      <c r="O357" s="340" t="n">
        <f aca="false">+[4]data1cf!N357</f>
        <v>11464.1121082872</v>
      </c>
      <c r="P357" s="340" t="n">
        <f aca="false">+[4]data1cf!O357</f>
        <v>11191.4350975494</v>
      </c>
      <c r="Q357" s="340" t="n">
        <f aca="false">+[4]data1cf!P357</f>
        <v>11311.9849640531</v>
      </c>
      <c r="R357" s="340" t="n">
        <f aca="false">+[4]data1cf!Q357</f>
        <v>715.196673500606</v>
      </c>
      <c r="S357" s="340" t="n">
        <f aca="false">+[4]data1cf!R357</f>
        <v>0</v>
      </c>
      <c r="T357" s="340" t="n">
        <f aca="false">+[4]data1cf!S357</f>
        <v>0</v>
      </c>
      <c r="U357" s="340" t="n">
        <f aca="false">+[4]data1cf!T357</f>
        <v>0</v>
      </c>
      <c r="V357" s="340" t="n">
        <f aca="false">+[4]data1cf!U357</f>
        <v>0</v>
      </c>
      <c r="W357" s="340" t="n">
        <f aca="false">+[4]data1cf!V357</f>
        <v>0</v>
      </c>
      <c r="X357" s="340" t="n">
        <f aca="false">+[4]data1cf!W357</f>
        <v>0</v>
      </c>
      <c r="Y357" s="340" t="n">
        <f aca="false">+[4]data1cf!X357</f>
        <v>0</v>
      </c>
      <c r="Z357" s="340" t="n">
        <f aca="false">+[4]data1cf!Y357</f>
        <v>0</v>
      </c>
      <c r="AA357" s="340" t="n">
        <f aca="false">+[4]data1cf!Z357</f>
        <v>0</v>
      </c>
      <c r="AB357" s="340"/>
      <c r="AC357" s="341" t="n">
        <f aca="false">XNPV(0.1,B357:AA357,$B$1:$AA$1)</f>
        <v>28490.9906287685</v>
      </c>
      <c r="AD357" s="341" t="n">
        <f aca="false">SUMPRODUCT(B357:AA357,$B$1010:$AA$1010)</f>
        <v>53358.4048523124</v>
      </c>
      <c r="AE357" s="342" t="n">
        <f aca="false">SUMPRODUCT(B357:AA357,$B$1012:$AA$1012)</f>
        <v>52997.1780623154</v>
      </c>
      <c r="AF357" s="343" t="n">
        <f aca="false">XIRR(B357:AA357,$B$1:$AA$1)</f>
        <v>0.175904549742424</v>
      </c>
      <c r="AG357" s="344" t="n">
        <f aca="false">1-EXP(-(1/0.25)*(AD357/ABS($AD$1010)))</f>
        <v>0.987259720274741</v>
      </c>
    </row>
    <row r="358" customFormat="false" ht="12.75" hidden="false" customHeight="false" outlineLevel="0" collapsed="false">
      <c r="A358" s="335"/>
      <c r="B358" s="340" t="n">
        <f aca="false">+[4]data1cf!A358</f>
        <v>-69221.8925881115</v>
      </c>
      <c r="C358" s="340" t="n">
        <f aca="false">+[4]data1cf!B358</f>
        <v>12118.2573145036</v>
      </c>
      <c r="D358" s="340" t="n">
        <f aca="false">+[4]data1cf!C358</f>
        <v>12985.4747774628</v>
      </c>
      <c r="E358" s="340" t="n">
        <f aca="false">+[4]data1cf!D358</f>
        <v>12681.4086397552</v>
      </c>
      <c r="F358" s="340" t="n">
        <f aca="false">+[4]data1cf!E358</f>
        <v>12534.424237228</v>
      </c>
      <c r="G358" s="340" t="n">
        <f aca="false">+[4]data1cf!F358</f>
        <v>12267.9018555317</v>
      </c>
      <c r="H358" s="340" t="n">
        <f aca="false">+[4]data1cf!G358</f>
        <v>12094.6044984079</v>
      </c>
      <c r="I358" s="340" t="n">
        <f aca="false">+[4]data1cf!H358</f>
        <v>11982.7479551853</v>
      </c>
      <c r="J358" s="340" t="n">
        <f aca="false">+[4]data1cf!I358</f>
        <v>11749.9456156031</v>
      </c>
      <c r="K358" s="340" t="n">
        <f aca="false">+[4]data1cf!J358</f>
        <v>11848.4454739853</v>
      </c>
      <c r="L358" s="340" t="n">
        <f aca="false">+[4]data1cf!K358</f>
        <v>11637.5037073245</v>
      </c>
      <c r="M358" s="340" t="n">
        <f aca="false">+[4]data1cf!L358</f>
        <v>11710.5351837388</v>
      </c>
      <c r="N358" s="340" t="n">
        <f aca="false">+[4]data1cf!M358</f>
        <v>11530.0237540702</v>
      </c>
      <c r="O358" s="340" t="n">
        <f aca="false">+[4]data1cf!N358</f>
        <v>11572.9104696993</v>
      </c>
      <c r="P358" s="340" t="n">
        <f aca="false">+[4]data1cf!O358</f>
        <v>11608.3276466079</v>
      </c>
      <c r="Q358" s="340" t="n">
        <f aca="false">+[4]data1cf!P358</f>
        <v>11496.2945228349</v>
      </c>
      <c r="R358" s="340" t="n">
        <f aca="false">+[4]data1cf!Q358</f>
        <v>793.947419228604</v>
      </c>
      <c r="S358" s="340" t="n">
        <f aca="false">+[4]data1cf!R358</f>
        <v>0</v>
      </c>
      <c r="T358" s="340" t="n">
        <f aca="false">+[4]data1cf!S358</f>
        <v>0</v>
      </c>
      <c r="U358" s="340" t="n">
        <f aca="false">+[4]data1cf!T358</f>
        <v>0</v>
      </c>
      <c r="V358" s="340" t="n">
        <f aca="false">+[4]data1cf!U358</f>
        <v>0</v>
      </c>
      <c r="W358" s="340" t="n">
        <f aca="false">+[4]data1cf!V358</f>
        <v>0</v>
      </c>
      <c r="X358" s="340" t="n">
        <f aca="false">+[4]data1cf!W358</f>
        <v>0</v>
      </c>
      <c r="Y358" s="340" t="n">
        <f aca="false">+[4]data1cf!X358</f>
        <v>0</v>
      </c>
      <c r="Z358" s="340" t="n">
        <f aca="false">+[4]data1cf!Y358</f>
        <v>0</v>
      </c>
      <c r="AA358" s="340" t="n">
        <f aca="false">+[4]data1cf!Z358</f>
        <v>0</v>
      </c>
      <c r="AB358" s="340"/>
      <c r="AC358" s="341" t="n">
        <f aca="false">XNPV(0.1,B358:AA358,$B$1:$AA$1)</f>
        <v>23274.090183364</v>
      </c>
      <c r="AD358" s="341" t="n">
        <f aca="false">SUMPRODUCT(B358:AA358,$B$1010:$AA$1010)</f>
        <v>48613.8251184196</v>
      </c>
      <c r="AE358" s="342" t="n">
        <f aca="false">SUMPRODUCT(B358:AA358,$B$1012:$AA$1012)</f>
        <v>48245.6547050126</v>
      </c>
      <c r="AF358" s="343" t="n">
        <f aca="false">XIRR(B358:AA358,$B$1:$AA$1)</f>
        <v>0.156678357823587</v>
      </c>
      <c r="AG358" s="344" t="n">
        <f aca="false">1-EXP(-(1/0.25)*(AD358/ABS($AD$1010)))</f>
        <v>0.981221336154219</v>
      </c>
    </row>
    <row r="359" customFormat="false" ht="12.75" hidden="false" customHeight="false" outlineLevel="0" collapsed="false">
      <c r="A359" s="335"/>
      <c r="B359" s="340" t="n">
        <f aca="false">+[4]data1cf!A359</f>
        <v>-63810.4126736384</v>
      </c>
      <c r="C359" s="340" t="n">
        <f aca="false">+[4]data1cf!B359</f>
        <v>12003.2185616489</v>
      </c>
      <c r="D359" s="340" t="n">
        <f aca="false">+[4]data1cf!C359</f>
        <v>12785.5172844895</v>
      </c>
      <c r="E359" s="340" t="n">
        <f aca="false">+[4]data1cf!D359</f>
        <v>12556.3173555742</v>
      </c>
      <c r="F359" s="340" t="n">
        <f aca="false">+[4]data1cf!E359</f>
        <v>12397.3419269886</v>
      </c>
      <c r="G359" s="340" t="n">
        <f aca="false">+[4]data1cf!F359</f>
        <v>12060.1000719179</v>
      </c>
      <c r="H359" s="340" t="n">
        <f aca="false">+[4]data1cf!G359</f>
        <v>11908.9853908996</v>
      </c>
      <c r="I359" s="340" t="n">
        <f aca="false">+[4]data1cf!H359</f>
        <v>11628.7807802792</v>
      </c>
      <c r="J359" s="340" t="n">
        <f aca="false">+[4]data1cf!I359</f>
        <v>11657.06650757</v>
      </c>
      <c r="K359" s="340" t="n">
        <f aca="false">+[4]data1cf!J359</f>
        <v>11657.7201671084</v>
      </c>
      <c r="L359" s="340" t="n">
        <f aca="false">+[4]data1cf!K359</f>
        <v>11619.2336199937</v>
      </c>
      <c r="M359" s="340" t="n">
        <f aca="false">+[4]data1cf!L359</f>
        <v>11566.026452118</v>
      </c>
      <c r="N359" s="340" t="n">
        <f aca="false">+[4]data1cf!M359</f>
        <v>11491.377614111</v>
      </c>
      <c r="O359" s="340" t="n">
        <f aca="false">+[4]data1cf!N359</f>
        <v>11498.9082517216</v>
      </c>
      <c r="P359" s="340" t="n">
        <f aca="false">+[4]data1cf!O359</f>
        <v>11351.0642569368</v>
      </c>
      <c r="Q359" s="340" t="n">
        <f aca="false">+[4]data1cf!P359</f>
        <v>11299.2483383574</v>
      </c>
      <c r="R359" s="340" t="n">
        <f aca="false">+[4]data1cf!Q359</f>
        <v>731.879909201563</v>
      </c>
      <c r="S359" s="340" t="n">
        <f aca="false">+[4]data1cf!R359</f>
        <v>0</v>
      </c>
      <c r="T359" s="340" t="n">
        <f aca="false">+[4]data1cf!S359</f>
        <v>0</v>
      </c>
      <c r="U359" s="340" t="n">
        <f aca="false">+[4]data1cf!T359</f>
        <v>0</v>
      </c>
      <c r="V359" s="340" t="n">
        <f aca="false">+[4]data1cf!U359</f>
        <v>0</v>
      </c>
      <c r="W359" s="340" t="n">
        <f aca="false">+[4]data1cf!V359</f>
        <v>0</v>
      </c>
      <c r="X359" s="340" t="n">
        <f aca="false">+[4]data1cf!W359</f>
        <v>0</v>
      </c>
      <c r="Y359" s="340" t="n">
        <f aca="false">+[4]data1cf!X359</f>
        <v>0</v>
      </c>
      <c r="Z359" s="340" t="n">
        <f aca="false">+[4]data1cf!Y359</f>
        <v>0</v>
      </c>
      <c r="AA359" s="340" t="n">
        <f aca="false">+[4]data1cf!Z359</f>
        <v>0</v>
      </c>
      <c r="AB359" s="340"/>
      <c r="AC359" s="341" t="n">
        <f aca="false">XNPV(0.1,B359:AA359,$B$1:$AA$1)</f>
        <v>27469.1399313312</v>
      </c>
      <c r="AD359" s="341" t="n">
        <f aca="false">SUMPRODUCT(B359:AA359,$B$1010:$AA$1010)</f>
        <v>52467.9891090945</v>
      </c>
      <c r="AE359" s="342" t="n">
        <f aca="false">SUMPRODUCT(B359:AA359,$B$1012:$AA$1012)</f>
        <v>52104.748106863</v>
      </c>
      <c r="AF359" s="343" t="n">
        <f aca="false">XIRR(B359:AA359,$B$1:$AA$1)</f>
        <v>0.171706459363574</v>
      </c>
      <c r="AG359" s="344" t="n">
        <f aca="false">1-EXP(-(1/0.25)*(AD359/ABS($AD$1010)))</f>
        <v>0.98629753517649</v>
      </c>
    </row>
    <row r="360" customFormat="false" ht="12.75" hidden="false" customHeight="false" outlineLevel="0" collapsed="false">
      <c r="A360" s="335"/>
      <c r="B360" s="340" t="n">
        <f aca="false">+[4]data1cf!A360</f>
        <v>-74145.1798819309</v>
      </c>
      <c r="C360" s="340" t="n">
        <f aca="false">+[4]data1cf!B360</f>
        <v>12195.7864752924</v>
      </c>
      <c r="D360" s="340" t="n">
        <f aca="false">+[4]data1cf!C360</f>
        <v>13202.0215953205</v>
      </c>
      <c r="E360" s="340" t="n">
        <f aca="false">+[4]data1cf!D360</f>
        <v>12936.5374687457</v>
      </c>
      <c r="F360" s="340" t="n">
        <f aca="false">+[4]data1cf!E360</f>
        <v>12683.4865749921</v>
      </c>
      <c r="G360" s="340" t="n">
        <f aca="false">+[4]data1cf!F360</f>
        <v>12408.5843598127</v>
      </c>
      <c r="H360" s="340" t="n">
        <f aca="false">+[4]data1cf!G360</f>
        <v>12227.0120401697</v>
      </c>
      <c r="I360" s="340" t="n">
        <f aca="false">+[4]data1cf!H360</f>
        <v>12014.1890621269</v>
      </c>
      <c r="J360" s="340" t="n">
        <f aca="false">+[4]data1cf!I360</f>
        <v>11833.9053388225</v>
      </c>
      <c r="K360" s="340" t="n">
        <f aca="false">+[4]data1cf!J360</f>
        <v>11893.4409336172</v>
      </c>
      <c r="L360" s="340" t="n">
        <f aca="false">+[4]data1cf!K360</f>
        <v>11770.6466801958</v>
      </c>
      <c r="M360" s="340" t="n">
        <f aca="false">+[4]data1cf!L360</f>
        <v>11813.9166613371</v>
      </c>
      <c r="N360" s="340" t="n">
        <f aca="false">+[4]data1cf!M360</f>
        <v>11653.704181002</v>
      </c>
      <c r="O360" s="340" t="n">
        <f aca="false">+[4]data1cf!N360</f>
        <v>11597.7086146354</v>
      </c>
      <c r="P360" s="340" t="n">
        <f aca="false">+[4]data1cf!O360</f>
        <v>11519.6032434287</v>
      </c>
      <c r="Q360" s="340" t="n">
        <f aca="false">+[4]data1cf!P360</f>
        <v>11494.4813635497</v>
      </c>
      <c r="R360" s="340" t="n">
        <f aca="false">+[4]data1cf!Q360</f>
        <v>850.415555173795</v>
      </c>
      <c r="S360" s="340" t="n">
        <f aca="false">+[4]data1cf!R360</f>
        <v>0</v>
      </c>
      <c r="T360" s="340" t="n">
        <f aca="false">+[4]data1cf!S360</f>
        <v>0</v>
      </c>
      <c r="U360" s="340" t="n">
        <f aca="false">+[4]data1cf!T360</f>
        <v>0</v>
      </c>
      <c r="V360" s="340" t="n">
        <f aca="false">+[4]data1cf!U360</f>
        <v>0</v>
      </c>
      <c r="W360" s="340" t="n">
        <f aca="false">+[4]data1cf!V360</f>
        <v>0</v>
      </c>
      <c r="X360" s="340" t="n">
        <f aca="false">+[4]data1cf!W360</f>
        <v>0</v>
      </c>
      <c r="Y360" s="340" t="n">
        <f aca="false">+[4]data1cf!X360</f>
        <v>0</v>
      </c>
      <c r="Z360" s="340" t="n">
        <f aca="false">+[4]data1cf!Y360</f>
        <v>0</v>
      </c>
      <c r="AA360" s="340" t="n">
        <f aca="false">+[4]data1cf!Z360</f>
        <v>0</v>
      </c>
      <c r="AB360" s="340"/>
      <c r="AC360" s="341" t="n">
        <f aca="false">XNPV(0.1,B360:AA360,$B$1:$AA$1)</f>
        <v>19252.5524123299</v>
      </c>
      <c r="AD360" s="341" t="n">
        <f aca="false">SUMPRODUCT(B360:AA360,$B$1010:$AA$1010)</f>
        <v>44782.8695949989</v>
      </c>
      <c r="AE360" s="342" t="n">
        <f aca="false">SUMPRODUCT(B360:AA360,$B$1012:$AA$1012)</f>
        <v>44412.1286548527</v>
      </c>
      <c r="AF360" s="343" t="n">
        <f aca="false">XIRR(B360:AA360,$B$1:$AA$1)</f>
        <v>0.144358279540485</v>
      </c>
      <c r="AG360" s="344" t="n">
        <f aca="false">1-EXP(-(1/0.25)*(AD360/ABS($AD$1010)))</f>
        <v>0.974313406130152</v>
      </c>
    </row>
    <row r="361" customFormat="false" ht="12.75" hidden="false" customHeight="false" outlineLevel="0" collapsed="false">
      <c r="A361" s="335"/>
      <c r="B361" s="340" t="n">
        <f aca="false">+[4]data1cf!A361</f>
        <v>-68351.1048962321</v>
      </c>
      <c r="C361" s="340" t="n">
        <f aca="false">+[4]data1cf!B361</f>
        <v>12183.6930640798</v>
      </c>
      <c r="D361" s="340" t="n">
        <f aca="false">+[4]data1cf!C361</f>
        <v>12855.5032407119</v>
      </c>
      <c r="E361" s="340" t="n">
        <f aca="false">+[4]data1cf!D361</f>
        <v>12754.4420259374</v>
      </c>
      <c r="F361" s="340" t="n">
        <f aca="false">+[4]data1cf!E361</f>
        <v>12437.9439549931</v>
      </c>
      <c r="G361" s="340" t="n">
        <f aca="false">+[4]data1cf!F361</f>
        <v>12191.3613601929</v>
      </c>
      <c r="H361" s="340" t="n">
        <f aca="false">+[4]data1cf!G361</f>
        <v>11943.8440189512</v>
      </c>
      <c r="I361" s="340" t="n">
        <f aca="false">+[4]data1cf!H361</f>
        <v>11827.0397824459</v>
      </c>
      <c r="J361" s="340" t="n">
        <f aca="false">+[4]data1cf!I361</f>
        <v>11829.4611728649</v>
      </c>
      <c r="K361" s="340" t="n">
        <f aca="false">+[4]data1cf!J361</f>
        <v>11674.4327550586</v>
      </c>
      <c r="L361" s="340" t="n">
        <f aca="false">+[4]data1cf!K361</f>
        <v>11632.0440795741</v>
      </c>
      <c r="M361" s="340" t="n">
        <f aca="false">+[4]data1cf!L361</f>
        <v>11583.0613674742</v>
      </c>
      <c r="N361" s="340" t="n">
        <f aca="false">+[4]data1cf!M361</f>
        <v>11600.1653494506</v>
      </c>
      <c r="O361" s="340" t="n">
        <f aca="false">+[4]data1cf!N361</f>
        <v>11472.8851181582</v>
      </c>
      <c r="P361" s="340" t="n">
        <f aca="false">+[4]data1cf!O361</f>
        <v>11525.3914230703</v>
      </c>
      <c r="Q361" s="340" t="n">
        <f aca="false">+[4]data1cf!P361</f>
        <v>11419.5818585642</v>
      </c>
      <c r="R361" s="340" t="n">
        <f aca="false">+[4]data1cf!Q361</f>
        <v>783.959832717823</v>
      </c>
      <c r="S361" s="340" t="n">
        <f aca="false">+[4]data1cf!R361</f>
        <v>0</v>
      </c>
      <c r="T361" s="340" t="n">
        <f aca="false">+[4]data1cf!S361</f>
        <v>0</v>
      </c>
      <c r="U361" s="340" t="n">
        <f aca="false">+[4]data1cf!T361</f>
        <v>0</v>
      </c>
      <c r="V361" s="340" t="n">
        <f aca="false">+[4]data1cf!U361</f>
        <v>0</v>
      </c>
      <c r="W361" s="340" t="n">
        <f aca="false">+[4]data1cf!V361</f>
        <v>0</v>
      </c>
      <c r="X361" s="340" t="n">
        <f aca="false">+[4]data1cf!W361</f>
        <v>0</v>
      </c>
      <c r="Y361" s="340" t="n">
        <f aca="false">+[4]data1cf!X361</f>
        <v>0</v>
      </c>
      <c r="Z361" s="340" t="n">
        <f aca="false">+[4]data1cf!Y361</f>
        <v>0</v>
      </c>
      <c r="AA361" s="340" t="n">
        <f aca="false">+[4]data1cf!Z361</f>
        <v>0</v>
      </c>
      <c r="AB361" s="340"/>
      <c r="AC361" s="341" t="n">
        <f aca="false">XNPV(0.1,B361:AA361,$B$1:$AA$1)</f>
        <v>23741.1402670315</v>
      </c>
      <c r="AD361" s="341" t="n">
        <f aca="false">SUMPRODUCT(B361:AA361,$B$1010:$AA$1010)</f>
        <v>48941.2964004635</v>
      </c>
      <c r="AE361" s="342" t="n">
        <f aca="false">SUMPRODUCT(B361:AA361,$B$1012:$AA$1012)</f>
        <v>48575.178498429</v>
      </c>
      <c r="AF361" s="343" t="n">
        <f aca="false">XIRR(B361:AA361,$B$1:$AA$1)</f>
        <v>0.158550298613111</v>
      </c>
      <c r="AG361" s="344" t="n">
        <f aca="false">1-EXP(-(1/0.25)*(AD361/ABS($AD$1010)))</f>
        <v>0.981717491278641</v>
      </c>
    </row>
    <row r="362" customFormat="false" ht="12.75" hidden="false" customHeight="false" outlineLevel="0" collapsed="false">
      <c r="A362" s="335"/>
      <c r="B362" s="340" t="n">
        <f aca="false">+[4]data1cf!A362</f>
        <v>-67691.4985078627</v>
      </c>
      <c r="C362" s="340" t="n">
        <f aca="false">+[4]data1cf!B362</f>
        <v>12160.6246924451</v>
      </c>
      <c r="D362" s="340" t="n">
        <f aca="false">+[4]data1cf!C362</f>
        <v>13127.1564795186</v>
      </c>
      <c r="E362" s="340" t="n">
        <f aca="false">+[4]data1cf!D362</f>
        <v>12653.2571717864</v>
      </c>
      <c r="F362" s="340" t="n">
        <f aca="false">+[4]data1cf!E362</f>
        <v>12413.3415571252</v>
      </c>
      <c r="G362" s="340" t="n">
        <f aca="false">+[4]data1cf!F362</f>
        <v>12237.9102802496</v>
      </c>
      <c r="H362" s="340" t="n">
        <f aca="false">+[4]data1cf!G362</f>
        <v>11964.3292482989</v>
      </c>
      <c r="I362" s="340" t="n">
        <f aca="false">+[4]data1cf!H362</f>
        <v>11758.8421445788</v>
      </c>
      <c r="J362" s="340" t="n">
        <f aca="false">+[4]data1cf!I362</f>
        <v>11750.6602149272</v>
      </c>
      <c r="K362" s="340" t="n">
        <f aca="false">+[4]data1cf!J362</f>
        <v>11610.0446958631</v>
      </c>
      <c r="L362" s="340" t="n">
        <f aca="false">+[4]data1cf!K362</f>
        <v>11603.1981067775</v>
      </c>
      <c r="M362" s="340" t="n">
        <f aca="false">+[4]data1cf!L362</f>
        <v>11593.5856590661</v>
      </c>
      <c r="N362" s="340" t="n">
        <f aca="false">+[4]data1cf!M362</f>
        <v>11556.7150568397</v>
      </c>
      <c r="O362" s="340" t="n">
        <f aca="false">+[4]data1cf!N362</f>
        <v>11565.4852144913</v>
      </c>
      <c r="P362" s="340" t="n">
        <f aca="false">+[4]data1cf!O362</f>
        <v>11515.3849150368</v>
      </c>
      <c r="Q362" s="340" t="n">
        <f aca="false">+[4]data1cf!P362</f>
        <v>11456.2709067252</v>
      </c>
      <c r="R362" s="340" t="n">
        <f aca="false">+[4]data1cf!Q362</f>
        <v>776.394411285782</v>
      </c>
      <c r="S362" s="340" t="n">
        <f aca="false">+[4]data1cf!R362</f>
        <v>0</v>
      </c>
      <c r="T362" s="340" t="n">
        <f aca="false">+[4]data1cf!S362</f>
        <v>0</v>
      </c>
      <c r="U362" s="340" t="n">
        <f aca="false">+[4]data1cf!T362</f>
        <v>0</v>
      </c>
      <c r="V362" s="340" t="n">
        <f aca="false">+[4]data1cf!U362</f>
        <v>0</v>
      </c>
      <c r="W362" s="340" t="n">
        <f aca="false">+[4]data1cf!V362</f>
        <v>0</v>
      </c>
      <c r="X362" s="340" t="n">
        <f aca="false">+[4]data1cf!W362</f>
        <v>0</v>
      </c>
      <c r="Y362" s="340" t="n">
        <f aca="false">+[4]data1cf!X362</f>
        <v>0</v>
      </c>
      <c r="Z362" s="340" t="n">
        <f aca="false">+[4]data1cf!Y362</f>
        <v>0</v>
      </c>
      <c r="AA362" s="340" t="n">
        <f aca="false">+[4]data1cf!Z362</f>
        <v>0</v>
      </c>
      <c r="AB362" s="340"/>
      <c r="AC362" s="341" t="n">
        <f aca="false">XNPV(0.1,B362:AA362,$B$1:$AA$1)</f>
        <v>24462.9011185885</v>
      </c>
      <c r="AD362" s="341" t="n">
        <f aca="false">SUMPRODUCT(B362:AA362,$B$1010:$AA$1010)</f>
        <v>49648.6316554905</v>
      </c>
      <c r="AE362" s="342" t="n">
        <f aca="false">SUMPRODUCT(B362:AA362,$B$1012:$AA$1012)</f>
        <v>49282.6956697342</v>
      </c>
      <c r="AF362" s="343" t="n">
        <f aca="false">XIRR(B362:AA362,$B$1:$AA$1)</f>
        <v>0.160891998790568</v>
      </c>
      <c r="AG362" s="344" t="n">
        <f aca="false">1-EXP(-(1/0.25)*(AD362/ABS($AD$1010)))</f>
        <v>0.982744900621549</v>
      </c>
    </row>
    <row r="363" customFormat="false" ht="12.75" hidden="false" customHeight="false" outlineLevel="0" collapsed="false">
      <c r="A363" s="335"/>
      <c r="B363" s="340" t="n">
        <f aca="false">+[4]data1cf!A363</f>
        <v>-73135.4237882865</v>
      </c>
      <c r="C363" s="340" t="n">
        <f aca="false">+[4]data1cf!B363</f>
        <v>12176.2164837489</v>
      </c>
      <c r="D363" s="340" t="n">
        <f aca="false">+[4]data1cf!C363</f>
        <v>13133.3719195365</v>
      </c>
      <c r="E363" s="340" t="n">
        <f aca="false">+[4]data1cf!D363</f>
        <v>12801.8884646447</v>
      </c>
      <c r="F363" s="340" t="n">
        <f aca="false">+[4]data1cf!E363</f>
        <v>12510.2236359481</v>
      </c>
      <c r="G363" s="340" t="n">
        <f aca="false">+[4]data1cf!F363</f>
        <v>12213.6566876405</v>
      </c>
      <c r="H363" s="340" t="n">
        <f aca="false">+[4]data1cf!G363</f>
        <v>11964.7813851909</v>
      </c>
      <c r="I363" s="340" t="n">
        <f aca="false">+[4]data1cf!H363</f>
        <v>12042.1898823442</v>
      </c>
      <c r="J363" s="340" t="n">
        <f aca="false">+[4]data1cf!I363</f>
        <v>11948.7631034682</v>
      </c>
      <c r="K363" s="340" t="n">
        <f aca="false">+[4]data1cf!J363</f>
        <v>11863.5831128344</v>
      </c>
      <c r="L363" s="340" t="n">
        <f aca="false">+[4]data1cf!K363</f>
        <v>11841.132901837</v>
      </c>
      <c r="M363" s="340" t="n">
        <f aca="false">+[4]data1cf!L363</f>
        <v>11685.2217155832</v>
      </c>
      <c r="N363" s="340" t="n">
        <f aca="false">+[4]data1cf!M363</f>
        <v>11653.2853494201</v>
      </c>
      <c r="O363" s="340" t="n">
        <f aca="false">+[4]data1cf!N363</f>
        <v>11635.4737657998</v>
      </c>
      <c r="P363" s="340" t="n">
        <f aca="false">+[4]data1cf!O363</f>
        <v>11678.9701363066</v>
      </c>
      <c r="Q363" s="340" t="n">
        <f aca="false">+[4]data1cf!P363</f>
        <v>11520.403168936</v>
      </c>
      <c r="R363" s="340" t="n">
        <f aca="false">+[4]data1cf!Q363</f>
        <v>838.83405668213</v>
      </c>
      <c r="S363" s="340" t="n">
        <f aca="false">+[4]data1cf!R363</f>
        <v>0</v>
      </c>
      <c r="T363" s="340" t="n">
        <f aca="false">+[4]data1cf!S363</f>
        <v>0</v>
      </c>
      <c r="U363" s="340" t="n">
        <f aca="false">+[4]data1cf!T363</f>
        <v>0</v>
      </c>
      <c r="V363" s="340" t="n">
        <f aca="false">+[4]data1cf!U363</f>
        <v>0</v>
      </c>
      <c r="W363" s="340" t="n">
        <f aca="false">+[4]data1cf!V363</f>
        <v>0</v>
      </c>
      <c r="X363" s="340" t="n">
        <f aca="false">+[4]data1cf!W363</f>
        <v>0</v>
      </c>
      <c r="Y363" s="340" t="n">
        <f aca="false">+[4]data1cf!X363</f>
        <v>0</v>
      </c>
      <c r="Z363" s="340" t="n">
        <f aca="false">+[4]data1cf!Y363</f>
        <v>0</v>
      </c>
      <c r="AA363" s="340" t="n">
        <f aca="false">+[4]data1cf!Z363</f>
        <v>0</v>
      </c>
      <c r="AB363" s="340"/>
      <c r="AC363" s="341" t="n">
        <f aca="false">XNPV(0.1,B363:AA363,$B$1:$AA$1)</f>
        <v>19793.1445360371</v>
      </c>
      <c r="AD363" s="341" t="n">
        <f aca="false">SUMPRODUCT(B363:AA363,$B$1010:$AA$1010)</f>
        <v>45257.6889206099</v>
      </c>
      <c r="AE363" s="342" t="n">
        <f aca="false">SUMPRODUCT(B363:AA363,$B$1012:$AA$1012)</f>
        <v>44887.6362313008</v>
      </c>
      <c r="AF363" s="343" t="n">
        <f aca="false">XIRR(B363:AA363,$B$1:$AA$1)</f>
        <v>0.146039643244117</v>
      </c>
      <c r="AG363" s="344" t="n">
        <f aca="false">1-EXP(-(1/0.25)*(AD363/ABS($AD$1010)))</f>
        <v>0.9752915720524</v>
      </c>
    </row>
    <row r="364" customFormat="false" ht="12.75" hidden="false" customHeight="false" outlineLevel="0" collapsed="false">
      <c r="A364" s="335"/>
      <c r="B364" s="340" t="n">
        <f aca="false">+[4]data1cf!A364</f>
        <v>-67821.1142929556</v>
      </c>
      <c r="C364" s="340" t="n">
        <f aca="false">+[4]data1cf!B364</f>
        <v>12033.0772916635</v>
      </c>
      <c r="D364" s="340" t="n">
        <f aca="false">+[4]data1cf!C364</f>
        <v>13117.2878891078</v>
      </c>
      <c r="E364" s="340" t="n">
        <f aca="false">+[4]data1cf!D364</f>
        <v>12708.462127798</v>
      </c>
      <c r="F364" s="340" t="n">
        <f aca="false">+[4]data1cf!E364</f>
        <v>12543.3665061203</v>
      </c>
      <c r="G364" s="340" t="n">
        <f aca="false">+[4]data1cf!F364</f>
        <v>12342.1525425362</v>
      </c>
      <c r="H364" s="340" t="n">
        <f aca="false">+[4]data1cf!G364</f>
        <v>12025.4758412918</v>
      </c>
      <c r="I364" s="340" t="n">
        <f aca="false">+[4]data1cf!H364</f>
        <v>11738.5923798565</v>
      </c>
      <c r="J364" s="340" t="n">
        <f aca="false">+[4]data1cf!I364</f>
        <v>11720.4385918264</v>
      </c>
      <c r="K364" s="340" t="n">
        <f aca="false">+[4]data1cf!J364</f>
        <v>11843.0581742709</v>
      </c>
      <c r="L364" s="340" t="n">
        <f aca="false">+[4]data1cf!K364</f>
        <v>11705.5449983815</v>
      </c>
      <c r="M364" s="340" t="n">
        <f aca="false">+[4]data1cf!L364</f>
        <v>11709.4521299783</v>
      </c>
      <c r="N364" s="340" t="n">
        <f aca="false">+[4]data1cf!M364</f>
        <v>11560.2595502061</v>
      </c>
      <c r="O364" s="340" t="n">
        <f aca="false">+[4]data1cf!N364</f>
        <v>11420.7914051881</v>
      </c>
      <c r="P364" s="340" t="n">
        <f aca="false">+[4]data1cf!O364</f>
        <v>11446.6721966527</v>
      </c>
      <c r="Q364" s="340" t="n">
        <f aca="false">+[4]data1cf!P364</f>
        <v>11301.5434884288</v>
      </c>
      <c r="R364" s="340" t="n">
        <f aca="false">+[4]data1cf!Q364</f>
        <v>777.881052494483</v>
      </c>
      <c r="S364" s="340" t="n">
        <f aca="false">+[4]data1cf!R364</f>
        <v>0</v>
      </c>
      <c r="T364" s="340" t="n">
        <f aca="false">+[4]data1cf!S364</f>
        <v>0</v>
      </c>
      <c r="U364" s="340" t="n">
        <f aca="false">+[4]data1cf!T364</f>
        <v>0</v>
      </c>
      <c r="V364" s="340" t="n">
        <f aca="false">+[4]data1cf!U364</f>
        <v>0</v>
      </c>
      <c r="W364" s="340" t="n">
        <f aca="false">+[4]data1cf!V364</f>
        <v>0</v>
      </c>
      <c r="X364" s="340" t="n">
        <f aca="false">+[4]data1cf!W364</f>
        <v>0</v>
      </c>
      <c r="Y364" s="340" t="n">
        <f aca="false">+[4]data1cf!X364</f>
        <v>0</v>
      </c>
      <c r="Z364" s="340" t="n">
        <f aca="false">+[4]data1cf!Y364</f>
        <v>0</v>
      </c>
      <c r="AA364" s="340" t="n">
        <f aca="false">+[4]data1cf!Z364</f>
        <v>0</v>
      </c>
      <c r="AB364" s="340"/>
      <c r="AC364" s="341" t="n">
        <f aca="false">XNPV(0.1,B364:AA364,$B$1:$AA$1)</f>
        <v>24497.4308499089</v>
      </c>
      <c r="AD364" s="341" t="n">
        <f aca="false">SUMPRODUCT(B364:AA364,$B$1010:$AA$1010)</f>
        <v>49734.19411192</v>
      </c>
      <c r="AE364" s="342" t="n">
        <f aca="false">SUMPRODUCT(B364:AA364,$B$1012:$AA$1012)</f>
        <v>49367.7027155615</v>
      </c>
      <c r="AF364" s="343" t="n">
        <f aca="false">XIRR(B364:AA364,$B$1:$AA$1)</f>
        <v>0.160825446914617</v>
      </c>
      <c r="AG364" s="344" t="n">
        <f aca="false">1-EXP(-(1/0.25)*(AD364/ABS($AD$1010)))</f>
        <v>0.982865200013065</v>
      </c>
    </row>
    <row r="365" customFormat="false" ht="12.75" hidden="false" customHeight="false" outlineLevel="0" collapsed="false">
      <c r="A365" s="335"/>
      <c r="B365" s="340" t="n">
        <f aca="false">+[4]data1cf!A365</f>
        <v>-62268.4549857809</v>
      </c>
      <c r="C365" s="340" t="n">
        <f aca="false">+[4]data1cf!B365</f>
        <v>12007.2405407343</v>
      </c>
      <c r="D365" s="340" t="n">
        <f aca="false">+[4]data1cf!C365</f>
        <v>12775.0358604041</v>
      </c>
      <c r="E365" s="340" t="n">
        <f aca="false">+[4]data1cf!D365</f>
        <v>12411.5340882268</v>
      </c>
      <c r="F365" s="340" t="n">
        <f aca="false">+[4]data1cf!E365</f>
        <v>12313.1423927191</v>
      </c>
      <c r="G365" s="340" t="n">
        <f aca="false">+[4]data1cf!F365</f>
        <v>12052.7612595575</v>
      </c>
      <c r="H365" s="340" t="n">
        <f aca="false">+[4]data1cf!G365</f>
        <v>11888.6843967621</v>
      </c>
      <c r="I365" s="340" t="n">
        <f aca="false">+[4]data1cf!H365</f>
        <v>11855.9838531477</v>
      </c>
      <c r="J365" s="340" t="n">
        <f aca="false">+[4]data1cf!I365</f>
        <v>11748.4630607913</v>
      </c>
      <c r="K365" s="340" t="n">
        <f aca="false">+[4]data1cf!J365</f>
        <v>11556.5113616859</v>
      </c>
      <c r="L365" s="340" t="n">
        <f aca="false">+[4]data1cf!K365</f>
        <v>11455.7733108905</v>
      </c>
      <c r="M365" s="340" t="n">
        <f aca="false">+[4]data1cf!L365</f>
        <v>11561.0217599044</v>
      </c>
      <c r="N365" s="340" t="n">
        <f aca="false">+[4]data1cf!M365</f>
        <v>11382.751436409</v>
      </c>
      <c r="O365" s="340" t="n">
        <f aca="false">+[4]data1cf!N365</f>
        <v>11346.3485141433</v>
      </c>
      <c r="P365" s="340" t="n">
        <f aca="false">+[4]data1cf!O365</f>
        <v>11539.7429165081</v>
      </c>
      <c r="Q365" s="340" t="n">
        <f aca="false">+[4]data1cf!P365</f>
        <v>11379.3111471727</v>
      </c>
      <c r="R365" s="340" t="n">
        <f aca="false">+[4]data1cf!Q365</f>
        <v>714.194271304912</v>
      </c>
      <c r="S365" s="340" t="n">
        <f aca="false">+[4]data1cf!R365</f>
        <v>0</v>
      </c>
      <c r="T365" s="340" t="n">
        <f aca="false">+[4]data1cf!S365</f>
        <v>0</v>
      </c>
      <c r="U365" s="340" t="n">
        <f aca="false">+[4]data1cf!T365</f>
        <v>0</v>
      </c>
      <c r="V365" s="340" t="n">
        <f aca="false">+[4]data1cf!U365</f>
        <v>0</v>
      </c>
      <c r="W365" s="340" t="n">
        <f aca="false">+[4]data1cf!V365</f>
        <v>0</v>
      </c>
      <c r="X365" s="340" t="n">
        <f aca="false">+[4]data1cf!W365</f>
        <v>0</v>
      </c>
      <c r="Y365" s="340" t="n">
        <f aca="false">+[4]data1cf!X365</f>
        <v>0</v>
      </c>
      <c r="Z365" s="340" t="n">
        <f aca="false">+[4]data1cf!Y365</f>
        <v>0</v>
      </c>
      <c r="AA365" s="340" t="n">
        <f aca="false">+[4]data1cf!Z365</f>
        <v>0</v>
      </c>
      <c r="AB365" s="340"/>
      <c r="AC365" s="341" t="n">
        <f aca="false">XNPV(0.1,B365:AA365,$B$1:$AA$1)</f>
        <v>28861.5553170399</v>
      </c>
      <c r="AD365" s="341" t="n">
        <f aca="false">SUMPRODUCT(B365:AA365,$B$1010:$AA$1010)</f>
        <v>53838.1869966277</v>
      </c>
      <c r="AE365" s="342" t="n">
        <f aca="false">SUMPRODUCT(B365:AA365,$B$1012:$AA$1012)</f>
        <v>53475.2834208739</v>
      </c>
      <c r="AF365" s="343" t="n">
        <f aca="false">XIRR(B365:AA365,$B$1:$AA$1)</f>
        <v>0.176848874351913</v>
      </c>
      <c r="AG365" s="344" t="n">
        <f aca="false">1-EXP(-(1/0.25)*(AD365/ABS($AD$1010)))</f>
        <v>0.9877498523477</v>
      </c>
    </row>
    <row r="366" customFormat="false" ht="12.75" hidden="false" customHeight="false" outlineLevel="0" collapsed="false">
      <c r="A366" s="335"/>
      <c r="B366" s="340" t="n">
        <f aca="false">+[4]data1cf!A366</f>
        <v>-71154.587971696</v>
      </c>
      <c r="C366" s="340" t="n">
        <f aca="false">+[4]data1cf!B366</f>
        <v>12148.593664748</v>
      </c>
      <c r="D366" s="340" t="n">
        <f aca="false">+[4]data1cf!C366</f>
        <v>13164.3044740847</v>
      </c>
      <c r="E366" s="340" t="n">
        <f aca="false">+[4]data1cf!D366</f>
        <v>12961.8519880879</v>
      </c>
      <c r="F366" s="340" t="n">
        <f aca="false">+[4]data1cf!E366</f>
        <v>12489.2652433511</v>
      </c>
      <c r="G366" s="340" t="n">
        <f aca="false">+[4]data1cf!F366</f>
        <v>12399.2705984665</v>
      </c>
      <c r="H366" s="340" t="n">
        <f aca="false">+[4]data1cf!G366</f>
        <v>12017.0187215582</v>
      </c>
      <c r="I366" s="340" t="n">
        <f aca="false">+[4]data1cf!H366</f>
        <v>11927.3409283506</v>
      </c>
      <c r="J366" s="340" t="n">
        <f aca="false">+[4]data1cf!I366</f>
        <v>11775.3853243802</v>
      </c>
      <c r="K366" s="340" t="n">
        <f aca="false">+[4]data1cf!J366</f>
        <v>11766.6726527691</v>
      </c>
      <c r="L366" s="340" t="n">
        <f aca="false">+[4]data1cf!K366</f>
        <v>11706.6109121554</v>
      </c>
      <c r="M366" s="340" t="n">
        <f aca="false">+[4]data1cf!L366</f>
        <v>11705.4855283027</v>
      </c>
      <c r="N366" s="340" t="n">
        <f aca="false">+[4]data1cf!M366</f>
        <v>11603.7068557511</v>
      </c>
      <c r="O366" s="340" t="n">
        <f aca="false">+[4]data1cf!N366</f>
        <v>11576.6352249995</v>
      </c>
      <c r="P366" s="340" t="n">
        <f aca="false">+[4]data1cf!O366</f>
        <v>11462.2305960404</v>
      </c>
      <c r="Q366" s="340" t="n">
        <f aca="false">+[4]data1cf!P366</f>
        <v>11415.992311512</v>
      </c>
      <c r="R366" s="340" t="n">
        <f aca="false">+[4]data1cf!Q366</f>
        <v>816.114662200164</v>
      </c>
      <c r="S366" s="340" t="n">
        <f aca="false">+[4]data1cf!R366</f>
        <v>0</v>
      </c>
      <c r="T366" s="340" t="n">
        <f aca="false">+[4]data1cf!S366</f>
        <v>0</v>
      </c>
      <c r="U366" s="340" t="n">
        <f aca="false">+[4]data1cf!T366</f>
        <v>0</v>
      </c>
      <c r="V366" s="340" t="n">
        <f aca="false">+[4]data1cf!U366</f>
        <v>0</v>
      </c>
      <c r="W366" s="340" t="n">
        <f aca="false">+[4]data1cf!V366</f>
        <v>0</v>
      </c>
      <c r="X366" s="340" t="n">
        <f aca="false">+[4]data1cf!W366</f>
        <v>0</v>
      </c>
      <c r="Y366" s="340" t="n">
        <f aca="false">+[4]data1cf!X366</f>
        <v>0</v>
      </c>
      <c r="Z366" s="340" t="n">
        <f aca="false">+[4]data1cf!Y366</f>
        <v>0</v>
      </c>
      <c r="AA366" s="340" t="n">
        <f aca="false">+[4]data1cf!Z366</f>
        <v>0</v>
      </c>
      <c r="AB366" s="340"/>
      <c r="AC366" s="341" t="n">
        <f aca="false">XNPV(0.1,B366:AA366,$B$1:$AA$1)</f>
        <v>21679.6720233378</v>
      </c>
      <c r="AD366" s="341" t="n">
        <f aca="false">SUMPRODUCT(B366:AA366,$B$1010:$AA$1010)</f>
        <v>47036.4884661339</v>
      </c>
      <c r="AE366" s="342" t="n">
        <f aca="false">SUMPRODUCT(B366:AA366,$B$1012:$AA$1012)</f>
        <v>46668.2522504884</v>
      </c>
      <c r="AF366" s="343" t="n">
        <f aca="false">XIRR(B366:AA366,$B$1:$AA$1)</f>
        <v>0.151760377972846</v>
      </c>
      <c r="AG366" s="344" t="n">
        <f aca="false">1-EXP(-(1/0.25)*(AD366/ABS($AD$1010)))</f>
        <v>0.97863623428849</v>
      </c>
    </row>
    <row r="367" customFormat="false" ht="12.75" hidden="false" customHeight="false" outlineLevel="0" collapsed="false">
      <c r="A367" s="335"/>
      <c r="B367" s="340" t="n">
        <f aca="false">+[4]data1cf!A367</f>
        <v>-62162.8329340754</v>
      </c>
      <c r="C367" s="340" t="n">
        <f aca="false">+[4]data1cf!B367</f>
        <v>11860.1400532214</v>
      </c>
      <c r="D367" s="340" t="n">
        <f aca="false">+[4]data1cf!C367</f>
        <v>12881.548021969</v>
      </c>
      <c r="E367" s="340" t="n">
        <f aca="false">+[4]data1cf!D367</f>
        <v>12526.6193446828</v>
      </c>
      <c r="F367" s="340" t="n">
        <f aca="false">+[4]data1cf!E367</f>
        <v>12253.4080920354</v>
      </c>
      <c r="G367" s="340" t="n">
        <f aca="false">+[4]data1cf!F367</f>
        <v>11989.5524044359</v>
      </c>
      <c r="H367" s="340" t="n">
        <f aca="false">+[4]data1cf!G367</f>
        <v>11759.2873686611</v>
      </c>
      <c r="I367" s="340" t="n">
        <f aca="false">+[4]data1cf!H367</f>
        <v>11697.6186911698</v>
      </c>
      <c r="J367" s="340" t="n">
        <f aca="false">+[4]data1cf!I367</f>
        <v>11644.3143357993</v>
      </c>
      <c r="K367" s="340" t="n">
        <f aca="false">+[4]data1cf!J367</f>
        <v>11620.3523790639</v>
      </c>
      <c r="L367" s="340" t="n">
        <f aca="false">+[4]data1cf!K367</f>
        <v>11635.2391388611</v>
      </c>
      <c r="M367" s="340" t="n">
        <f aca="false">+[4]data1cf!L367</f>
        <v>11494.1886911646</v>
      </c>
      <c r="N367" s="340" t="n">
        <f aca="false">+[4]data1cf!M367</f>
        <v>11460.3287248779</v>
      </c>
      <c r="O367" s="340" t="n">
        <f aca="false">+[4]data1cf!N367</f>
        <v>11317.5683751884</v>
      </c>
      <c r="P367" s="340" t="n">
        <f aca="false">+[4]data1cf!O367</f>
        <v>11241.0485579645</v>
      </c>
      <c r="Q367" s="340" t="n">
        <f aca="false">+[4]data1cf!P367</f>
        <v>11367.0380856302</v>
      </c>
      <c r="R367" s="340" t="n">
        <f aca="false">+[4]data1cf!Q367</f>
        <v>712.982828620671</v>
      </c>
      <c r="S367" s="340" t="n">
        <f aca="false">+[4]data1cf!R367</f>
        <v>0</v>
      </c>
      <c r="T367" s="340" t="n">
        <f aca="false">+[4]data1cf!S367</f>
        <v>0</v>
      </c>
      <c r="U367" s="340" t="n">
        <f aca="false">+[4]data1cf!T367</f>
        <v>0</v>
      </c>
      <c r="V367" s="340" t="n">
        <f aca="false">+[4]data1cf!U367</f>
        <v>0</v>
      </c>
      <c r="W367" s="340" t="n">
        <f aca="false">+[4]data1cf!V367</f>
        <v>0</v>
      </c>
      <c r="X367" s="340" t="n">
        <f aca="false">+[4]data1cf!W367</f>
        <v>0</v>
      </c>
      <c r="Y367" s="340" t="n">
        <f aca="false">+[4]data1cf!X367</f>
        <v>0</v>
      </c>
      <c r="Z367" s="340" t="n">
        <f aca="false">+[4]data1cf!Y367</f>
        <v>0</v>
      </c>
      <c r="AA367" s="340" t="n">
        <f aca="false">+[4]data1cf!Z367</f>
        <v>0</v>
      </c>
      <c r="AB367" s="340"/>
      <c r="AC367" s="341" t="n">
        <f aca="false">XNPV(0.1,B367:AA367,$B$1:$AA$1)</f>
        <v>28732.4713335916</v>
      </c>
      <c r="AD367" s="341" t="n">
        <f aca="false">SUMPRODUCT(B367:AA367,$B$1010:$AA$1010)</f>
        <v>53629.6760832228</v>
      </c>
      <c r="AE367" s="342" t="n">
        <f aca="false">SUMPRODUCT(B367:AA367,$B$1012:$AA$1012)</f>
        <v>53267.947445383</v>
      </c>
      <c r="AF367" s="343" t="n">
        <f aca="false">XIRR(B367:AA367,$B$1:$AA$1)</f>
        <v>0.176686723048906</v>
      </c>
      <c r="AG367" s="344" t="n">
        <f aca="false">1-EXP(-(1/0.25)*(AD367/ABS($AD$1010)))</f>
        <v>0.987539203707911</v>
      </c>
    </row>
    <row r="368" customFormat="false" ht="12.75" hidden="false" customHeight="false" outlineLevel="0" collapsed="false">
      <c r="A368" s="335"/>
      <c r="B368" s="340" t="n">
        <f aca="false">+[4]data1cf!A368</f>
        <v>-72051.0305219381</v>
      </c>
      <c r="C368" s="340" t="n">
        <f aca="false">+[4]data1cf!B368</f>
        <v>12120.6750814912</v>
      </c>
      <c r="D368" s="340" t="n">
        <f aca="false">+[4]data1cf!C368</f>
        <v>13442.9481337697</v>
      </c>
      <c r="E368" s="340" t="n">
        <f aca="false">+[4]data1cf!D368</f>
        <v>12893.3301187518</v>
      </c>
      <c r="F368" s="340" t="n">
        <f aca="false">+[4]data1cf!E368</f>
        <v>12514.6819498781</v>
      </c>
      <c r="G368" s="340" t="n">
        <f aca="false">+[4]data1cf!F368</f>
        <v>12311.7106698543</v>
      </c>
      <c r="H368" s="340" t="n">
        <f aca="false">+[4]data1cf!G368</f>
        <v>12012.6572005777</v>
      </c>
      <c r="I368" s="340" t="n">
        <f aca="false">+[4]data1cf!H368</f>
        <v>11914.7801432281</v>
      </c>
      <c r="J368" s="340" t="n">
        <f aca="false">+[4]data1cf!I368</f>
        <v>11950.8177087312</v>
      </c>
      <c r="K368" s="340" t="n">
        <f aca="false">+[4]data1cf!J368</f>
        <v>11904.3614271381</v>
      </c>
      <c r="L368" s="340" t="n">
        <f aca="false">+[4]data1cf!K368</f>
        <v>11842.9274269591</v>
      </c>
      <c r="M368" s="340" t="n">
        <f aca="false">+[4]data1cf!L368</f>
        <v>11745.6863297266</v>
      </c>
      <c r="N368" s="340" t="n">
        <f aca="false">+[4]data1cf!M368</f>
        <v>11646.7741028482</v>
      </c>
      <c r="O368" s="340" t="n">
        <f aca="false">+[4]data1cf!N368</f>
        <v>11631.7205720559</v>
      </c>
      <c r="P368" s="340" t="n">
        <f aca="false">+[4]data1cf!O368</f>
        <v>11586.2633142045</v>
      </c>
      <c r="Q368" s="340" t="n">
        <f aca="false">+[4]data1cf!P368</f>
        <v>11523.3572873849</v>
      </c>
      <c r="R368" s="340" t="n">
        <f aca="false">+[4]data1cf!Q368</f>
        <v>826.396499674421</v>
      </c>
      <c r="S368" s="340" t="n">
        <f aca="false">+[4]data1cf!R368</f>
        <v>0</v>
      </c>
      <c r="T368" s="340" t="n">
        <f aca="false">+[4]data1cf!S368</f>
        <v>0</v>
      </c>
      <c r="U368" s="340" t="n">
        <f aca="false">+[4]data1cf!T368</f>
        <v>0</v>
      </c>
      <c r="V368" s="340" t="n">
        <f aca="false">+[4]data1cf!U368</f>
        <v>0</v>
      </c>
      <c r="W368" s="340" t="n">
        <f aca="false">+[4]data1cf!V368</f>
        <v>0</v>
      </c>
      <c r="X368" s="340" t="n">
        <f aca="false">+[4]data1cf!W368</f>
        <v>0</v>
      </c>
      <c r="Y368" s="340" t="n">
        <f aca="false">+[4]data1cf!X368</f>
        <v>0</v>
      </c>
      <c r="Z368" s="340" t="n">
        <f aca="false">+[4]data1cf!Y368</f>
        <v>0</v>
      </c>
      <c r="AA368" s="340" t="n">
        <f aca="false">+[4]data1cf!Z368</f>
        <v>0</v>
      </c>
      <c r="AB368" s="340"/>
      <c r="AC368" s="341" t="n">
        <f aca="false">XNPV(0.1,B368:AA368,$B$1:$AA$1)</f>
        <v>21187.6521666431</v>
      </c>
      <c r="AD368" s="341" t="n">
        <f aca="false">SUMPRODUCT(B368:AA368,$B$1010:$AA$1010)</f>
        <v>46682.1121262113</v>
      </c>
      <c r="AE368" s="342" t="n">
        <f aca="false">SUMPRODUCT(B368:AA368,$B$1012:$AA$1012)</f>
        <v>46311.7545163948</v>
      </c>
      <c r="AF368" s="343" t="n">
        <f aca="false">XIRR(B368:AA368,$B$1:$AA$1)</f>
        <v>0.149974174159858</v>
      </c>
      <c r="AG368" s="344" t="n">
        <f aca="false">1-EXP(-(1/0.25)*(AD368/ABS($AD$1010)))</f>
        <v>0.978008131195901</v>
      </c>
    </row>
    <row r="369" customFormat="false" ht="12.75" hidden="false" customHeight="false" outlineLevel="0" collapsed="false">
      <c r="A369" s="335"/>
      <c r="B369" s="340" t="n">
        <f aca="false">+[4]data1cf!A369</f>
        <v>-70494.6393395656</v>
      </c>
      <c r="C369" s="340" t="n">
        <f aca="false">+[4]data1cf!B369</f>
        <v>12075.7167376879</v>
      </c>
      <c r="D369" s="340" t="n">
        <f aca="false">+[4]data1cf!C369</f>
        <v>13123.8405088553</v>
      </c>
      <c r="E369" s="340" t="n">
        <f aca="false">+[4]data1cf!D369</f>
        <v>12794.2907487201</v>
      </c>
      <c r="F369" s="340" t="n">
        <f aca="false">+[4]data1cf!E369</f>
        <v>12437.746485173</v>
      </c>
      <c r="G369" s="340" t="n">
        <f aca="false">+[4]data1cf!F369</f>
        <v>12148.0028136217</v>
      </c>
      <c r="H369" s="340" t="n">
        <f aca="false">+[4]data1cf!G369</f>
        <v>12004.9392982979</v>
      </c>
      <c r="I369" s="340" t="n">
        <f aca="false">+[4]data1cf!H369</f>
        <v>11967.8928812854</v>
      </c>
      <c r="J369" s="340" t="n">
        <f aca="false">+[4]data1cf!I369</f>
        <v>11891.9506396404</v>
      </c>
      <c r="K369" s="340" t="n">
        <f aca="false">+[4]data1cf!J369</f>
        <v>11868.8248243458</v>
      </c>
      <c r="L369" s="340" t="n">
        <f aca="false">+[4]data1cf!K369</f>
        <v>11824.9883201987</v>
      </c>
      <c r="M369" s="340" t="n">
        <f aca="false">+[4]data1cf!L369</f>
        <v>11842.4016559726</v>
      </c>
      <c r="N369" s="340" t="n">
        <f aca="false">+[4]data1cf!M369</f>
        <v>11665.1485764576</v>
      </c>
      <c r="O369" s="340" t="n">
        <f aca="false">+[4]data1cf!N369</f>
        <v>11575.0535655074</v>
      </c>
      <c r="P369" s="340" t="n">
        <f aca="false">+[4]data1cf!O369</f>
        <v>11564.1600629888</v>
      </c>
      <c r="Q369" s="340" t="n">
        <f aca="false">+[4]data1cf!P369</f>
        <v>11563.4954535957</v>
      </c>
      <c r="R369" s="340" t="n">
        <f aca="false">+[4]data1cf!Q369</f>
        <v>808.545315369082</v>
      </c>
      <c r="S369" s="340" t="n">
        <f aca="false">+[4]data1cf!R369</f>
        <v>0</v>
      </c>
      <c r="T369" s="340" t="n">
        <f aca="false">+[4]data1cf!S369</f>
        <v>0</v>
      </c>
      <c r="U369" s="340" t="n">
        <f aca="false">+[4]data1cf!T369</f>
        <v>0</v>
      </c>
      <c r="V369" s="340" t="n">
        <f aca="false">+[4]data1cf!U369</f>
        <v>0</v>
      </c>
      <c r="W369" s="340" t="n">
        <f aca="false">+[4]data1cf!V369</f>
        <v>0</v>
      </c>
      <c r="X369" s="340" t="n">
        <f aca="false">+[4]data1cf!W369</f>
        <v>0</v>
      </c>
      <c r="Y369" s="340" t="n">
        <f aca="false">+[4]data1cf!X369</f>
        <v>0</v>
      </c>
      <c r="Z369" s="340" t="n">
        <f aca="false">+[4]data1cf!Y369</f>
        <v>0</v>
      </c>
      <c r="AA369" s="340" t="n">
        <f aca="false">+[4]data1cf!Z369</f>
        <v>0</v>
      </c>
      <c r="AB369" s="340"/>
      <c r="AC369" s="341" t="n">
        <f aca="false">XNPV(0.1,B369:AA369,$B$1:$AA$1)</f>
        <v>22207.6566526064</v>
      </c>
      <c r="AD369" s="341" t="n">
        <f aca="false">SUMPRODUCT(B369:AA369,$B$1010:$AA$1010)</f>
        <v>47632.5009345593</v>
      </c>
      <c r="AE369" s="342" t="n">
        <f aca="false">SUMPRODUCT(B369:AA369,$B$1012:$AA$1012)</f>
        <v>47262.9787970715</v>
      </c>
      <c r="AF369" s="343" t="n">
        <f aca="false">XIRR(B369:AA369,$B$1:$AA$1)</f>
        <v>0.153195224198616</v>
      </c>
      <c r="AG369" s="344" t="n">
        <f aca="false">1-EXP(-(1/0.25)*(AD369/ABS($AD$1010)))</f>
        <v>0.979652423589425</v>
      </c>
    </row>
    <row r="370" customFormat="false" ht="12.75" hidden="false" customHeight="false" outlineLevel="0" collapsed="false">
      <c r="A370" s="335"/>
      <c r="B370" s="340" t="n">
        <f aca="false">+[4]data1cf!A370</f>
        <v>-62677.288010622</v>
      </c>
      <c r="C370" s="340" t="n">
        <f aca="false">+[4]data1cf!B370</f>
        <v>12052.9003837107</v>
      </c>
      <c r="D370" s="340" t="n">
        <f aca="false">+[4]data1cf!C370</f>
        <v>12709.1439796192</v>
      </c>
      <c r="E370" s="340" t="n">
        <f aca="false">+[4]data1cf!D370</f>
        <v>12423.519476029</v>
      </c>
      <c r="F370" s="340" t="n">
        <f aca="false">+[4]data1cf!E370</f>
        <v>12240.4779268995</v>
      </c>
      <c r="G370" s="340" t="n">
        <f aca="false">+[4]data1cf!F370</f>
        <v>12066.431339163</v>
      </c>
      <c r="H370" s="340" t="n">
        <f aca="false">+[4]data1cf!G370</f>
        <v>11904.6705429494</v>
      </c>
      <c r="I370" s="340" t="n">
        <f aca="false">+[4]data1cf!H370</f>
        <v>11740.0758880462</v>
      </c>
      <c r="J370" s="340" t="n">
        <f aca="false">+[4]data1cf!I370</f>
        <v>11677.7661034159</v>
      </c>
      <c r="K370" s="340" t="n">
        <f aca="false">+[4]data1cf!J370</f>
        <v>11574.8632921979</v>
      </c>
      <c r="L370" s="340" t="n">
        <f aca="false">+[4]data1cf!K370</f>
        <v>11569.5281732479</v>
      </c>
      <c r="M370" s="340" t="n">
        <f aca="false">+[4]data1cf!L370</f>
        <v>11528.3543697836</v>
      </c>
      <c r="N370" s="340" t="n">
        <f aca="false">+[4]data1cf!M370</f>
        <v>11468.1394381998</v>
      </c>
      <c r="O370" s="340" t="n">
        <f aca="false">+[4]data1cf!N370</f>
        <v>11397.7078310743</v>
      </c>
      <c r="P370" s="340" t="n">
        <f aca="false">+[4]data1cf!O370</f>
        <v>11415.1284313911</v>
      </c>
      <c r="Q370" s="340" t="n">
        <f aca="false">+[4]data1cf!P370</f>
        <v>11303.2420957963</v>
      </c>
      <c r="R370" s="340" t="n">
        <f aca="false">+[4]data1cf!Q370</f>
        <v>718.88342256663</v>
      </c>
      <c r="S370" s="340" t="n">
        <f aca="false">+[4]data1cf!R370</f>
        <v>0</v>
      </c>
      <c r="T370" s="340" t="n">
        <f aca="false">+[4]data1cf!S370</f>
        <v>0</v>
      </c>
      <c r="U370" s="340" t="n">
        <f aca="false">+[4]data1cf!T370</f>
        <v>0</v>
      </c>
      <c r="V370" s="340" t="n">
        <f aca="false">+[4]data1cf!U370</f>
        <v>0</v>
      </c>
      <c r="W370" s="340" t="n">
        <f aca="false">+[4]data1cf!V370</f>
        <v>0</v>
      </c>
      <c r="X370" s="340" t="n">
        <f aca="false">+[4]data1cf!W370</f>
        <v>0</v>
      </c>
      <c r="Y370" s="340" t="n">
        <f aca="false">+[4]data1cf!X370</f>
        <v>0</v>
      </c>
      <c r="Z370" s="340" t="n">
        <f aca="false">+[4]data1cf!Y370</f>
        <v>0</v>
      </c>
      <c r="AA370" s="340" t="n">
        <f aca="false">+[4]data1cf!Z370</f>
        <v>0</v>
      </c>
      <c r="AB370" s="340"/>
      <c r="AC370" s="341" t="n">
        <f aca="false">XNPV(0.1,B370:AA370,$B$1:$AA$1)</f>
        <v>28356.5273590557</v>
      </c>
      <c r="AD370" s="341" t="n">
        <f aca="false">SUMPRODUCT(B370:AA370,$B$1010:$AA$1010)</f>
        <v>53302.5685462559</v>
      </c>
      <c r="AE370" s="342" t="n">
        <f aca="false">SUMPRODUCT(B370:AA370,$B$1012:$AA$1012)</f>
        <v>52940.0801711305</v>
      </c>
      <c r="AF370" s="343" t="n">
        <f aca="false">XIRR(B370:AA370,$B$1:$AA$1)</f>
        <v>0.175121388916012</v>
      </c>
      <c r="AG370" s="344" t="n">
        <f aca="false">1-EXP(-(1/0.25)*(AD370/ABS($AD$1010)))</f>
        <v>0.987201420285397</v>
      </c>
    </row>
    <row r="371" customFormat="false" ht="12.75" hidden="false" customHeight="false" outlineLevel="0" collapsed="false">
      <c r="A371" s="335"/>
      <c r="B371" s="340" t="n">
        <f aca="false">+[4]data1cf!A371</f>
        <v>-65306.6037083541</v>
      </c>
      <c r="C371" s="340" t="n">
        <f aca="false">+[4]data1cf!B371</f>
        <v>11908.2390849478</v>
      </c>
      <c r="D371" s="340" t="n">
        <f aca="false">+[4]data1cf!C371</f>
        <v>13000.7686424723</v>
      </c>
      <c r="E371" s="340" t="n">
        <f aca="false">+[4]data1cf!D371</f>
        <v>12666.8051381401</v>
      </c>
      <c r="F371" s="340" t="n">
        <f aca="false">+[4]data1cf!E371</f>
        <v>12277.1049568925</v>
      </c>
      <c r="G371" s="340" t="n">
        <f aca="false">+[4]data1cf!F371</f>
        <v>12139.4017307207</v>
      </c>
      <c r="H371" s="340" t="n">
        <f aca="false">+[4]data1cf!G371</f>
        <v>11906.8161856269</v>
      </c>
      <c r="I371" s="340" t="n">
        <f aca="false">+[4]data1cf!H371</f>
        <v>11732.3748080099</v>
      </c>
      <c r="J371" s="340" t="n">
        <f aca="false">+[4]data1cf!I371</f>
        <v>11622.6682663884</v>
      </c>
      <c r="K371" s="340" t="n">
        <f aca="false">+[4]data1cf!J371</f>
        <v>11525.4769746347</v>
      </c>
      <c r="L371" s="340" t="n">
        <f aca="false">+[4]data1cf!K371</f>
        <v>11652.4289886689</v>
      </c>
      <c r="M371" s="340" t="n">
        <f aca="false">+[4]data1cf!L371</f>
        <v>11543.2089505813</v>
      </c>
      <c r="N371" s="340" t="n">
        <f aca="false">+[4]data1cf!M371</f>
        <v>11527.2648770162</v>
      </c>
      <c r="O371" s="340" t="n">
        <f aca="false">+[4]data1cf!N371</f>
        <v>11436.4662809354</v>
      </c>
      <c r="P371" s="340" t="n">
        <f aca="false">+[4]data1cf!O371</f>
        <v>11507.7472616358</v>
      </c>
      <c r="Q371" s="340" t="n">
        <f aca="false">+[4]data1cf!P371</f>
        <v>11373.2717876631</v>
      </c>
      <c r="R371" s="340" t="n">
        <f aca="false">+[4]data1cf!Q371</f>
        <v>749.040621893338</v>
      </c>
      <c r="S371" s="340" t="n">
        <f aca="false">+[4]data1cf!R371</f>
        <v>0</v>
      </c>
      <c r="T371" s="340" t="n">
        <f aca="false">+[4]data1cf!S371</f>
        <v>0</v>
      </c>
      <c r="U371" s="340" t="n">
        <f aca="false">+[4]data1cf!T371</f>
        <v>0</v>
      </c>
      <c r="V371" s="340" t="n">
        <f aca="false">+[4]data1cf!U371</f>
        <v>0</v>
      </c>
      <c r="W371" s="340" t="n">
        <f aca="false">+[4]data1cf!V371</f>
        <v>0</v>
      </c>
      <c r="X371" s="340" t="n">
        <f aca="false">+[4]data1cf!W371</f>
        <v>0</v>
      </c>
      <c r="Y371" s="340" t="n">
        <f aca="false">+[4]data1cf!X371</f>
        <v>0</v>
      </c>
      <c r="Z371" s="340" t="n">
        <f aca="false">+[4]data1cf!Y371</f>
        <v>0</v>
      </c>
      <c r="AA371" s="340" t="n">
        <f aca="false">+[4]data1cf!Z371</f>
        <v>0</v>
      </c>
      <c r="AB371" s="340"/>
      <c r="AC371" s="341" t="n">
        <f aca="false">XNPV(0.1,B371:AA371,$B$1:$AA$1)</f>
        <v>26155.1801782489</v>
      </c>
      <c r="AD371" s="341" t="n">
        <f aca="false">SUMPRODUCT(B371:AA371,$B$1010:$AA$1010)</f>
        <v>51197.5923031222</v>
      </c>
      <c r="AE371" s="342" t="n">
        <f aca="false">SUMPRODUCT(B371:AA371,$B$1012:$AA$1012)</f>
        <v>50833.6847900049</v>
      </c>
      <c r="AF371" s="343" t="n">
        <f aca="false">XIRR(B371:AA371,$B$1:$AA$1)</f>
        <v>0.166984561378411</v>
      </c>
      <c r="AG371" s="344" t="n">
        <f aca="false">1-EXP(-(1/0.25)*(AD371/ABS($AD$1010)))</f>
        <v>0.984797605014596</v>
      </c>
    </row>
    <row r="372" customFormat="false" ht="12.75" hidden="false" customHeight="false" outlineLevel="0" collapsed="false">
      <c r="A372" s="335"/>
      <c r="B372" s="340" t="n">
        <f aca="false">+[4]data1cf!A372</f>
        <v>-66492.0598407518</v>
      </c>
      <c r="C372" s="340" t="n">
        <f aca="false">+[4]data1cf!B372</f>
        <v>11927.6567815178</v>
      </c>
      <c r="D372" s="340" t="n">
        <f aca="false">+[4]data1cf!C372</f>
        <v>12950.1053370276</v>
      </c>
      <c r="E372" s="340" t="n">
        <f aca="false">+[4]data1cf!D372</f>
        <v>12755.4363394789</v>
      </c>
      <c r="F372" s="340" t="n">
        <f aca="false">+[4]data1cf!E372</f>
        <v>12383.1435755549</v>
      </c>
      <c r="G372" s="340" t="n">
        <f aca="false">+[4]data1cf!F372</f>
        <v>12091.1100403431</v>
      </c>
      <c r="H372" s="340" t="n">
        <f aca="false">+[4]data1cf!G372</f>
        <v>11938.9693134994</v>
      </c>
      <c r="I372" s="340" t="n">
        <f aca="false">+[4]data1cf!H372</f>
        <v>11635.9374447837</v>
      </c>
      <c r="J372" s="340" t="n">
        <f aca="false">+[4]data1cf!I372</f>
        <v>11711.8374608678</v>
      </c>
      <c r="K372" s="340" t="n">
        <f aca="false">+[4]data1cf!J372</f>
        <v>11627.6468271263</v>
      </c>
      <c r="L372" s="340" t="n">
        <f aca="false">+[4]data1cf!K372</f>
        <v>11665.1331183525</v>
      </c>
      <c r="M372" s="340" t="n">
        <f aca="false">+[4]data1cf!L372</f>
        <v>11576.4577035921</v>
      </c>
      <c r="N372" s="340" t="n">
        <f aca="false">+[4]data1cf!M372</f>
        <v>11414.1485056553</v>
      </c>
      <c r="O372" s="340" t="n">
        <f aca="false">+[4]data1cf!N372</f>
        <v>11429.0322252103</v>
      </c>
      <c r="P372" s="340" t="n">
        <f aca="false">+[4]data1cf!O372</f>
        <v>11594.1110130267</v>
      </c>
      <c r="Q372" s="340" t="n">
        <f aca="false">+[4]data1cf!P372</f>
        <v>11447.6410095216</v>
      </c>
      <c r="R372" s="340" t="n">
        <f aca="false">+[4]data1cf!Q372</f>
        <v>762.637329549487</v>
      </c>
      <c r="S372" s="340" t="n">
        <f aca="false">+[4]data1cf!R372</f>
        <v>0</v>
      </c>
      <c r="T372" s="340" t="n">
        <f aca="false">+[4]data1cf!S372</f>
        <v>0</v>
      </c>
      <c r="U372" s="340" t="n">
        <f aca="false">+[4]data1cf!T372</f>
        <v>0</v>
      </c>
      <c r="V372" s="340" t="n">
        <f aca="false">+[4]data1cf!U372</f>
        <v>0</v>
      </c>
      <c r="W372" s="340" t="n">
        <f aca="false">+[4]data1cf!V372</f>
        <v>0</v>
      </c>
      <c r="X372" s="340" t="n">
        <f aca="false">+[4]data1cf!W372</f>
        <v>0</v>
      </c>
      <c r="Y372" s="340" t="n">
        <f aca="false">+[4]data1cf!X372</f>
        <v>0</v>
      </c>
      <c r="Z372" s="340" t="n">
        <f aca="false">+[4]data1cf!Y372</f>
        <v>0</v>
      </c>
      <c r="AA372" s="340" t="n">
        <f aca="false">+[4]data1cf!Z372</f>
        <v>0</v>
      </c>
      <c r="AB372" s="340"/>
      <c r="AC372" s="341" t="n">
        <f aca="false">XNPV(0.1,B372:AA372,$B$1:$AA$1)</f>
        <v>25129.9129249233</v>
      </c>
      <c r="AD372" s="341" t="n">
        <f aca="false">SUMPRODUCT(B372:AA372,$B$1010:$AA$1010)</f>
        <v>50220.9170939571</v>
      </c>
      <c r="AE372" s="342" t="n">
        <f aca="false">SUMPRODUCT(B372:AA372,$B$1012:$AA$1012)</f>
        <v>49856.2790262588</v>
      </c>
      <c r="AF372" s="343" t="n">
        <f aca="false">XIRR(B372:AA372,$B$1:$AA$1)</f>
        <v>0.163380843603395</v>
      </c>
      <c r="AG372" s="344" t="n">
        <f aca="false">1-EXP(-(1/0.25)*(AD372/ABS($AD$1010)))</f>
        <v>0.983533741777626</v>
      </c>
    </row>
    <row r="373" customFormat="false" ht="12.75" hidden="false" customHeight="false" outlineLevel="0" collapsed="false">
      <c r="A373" s="335"/>
      <c r="B373" s="340" t="n">
        <f aca="false">+[4]data1cf!A373</f>
        <v>-65229.7691222046</v>
      </c>
      <c r="C373" s="340" t="n">
        <f aca="false">+[4]data1cf!B373</f>
        <v>12033.1783128129</v>
      </c>
      <c r="D373" s="340" t="n">
        <f aca="false">+[4]data1cf!C373</f>
        <v>12984.8465295455</v>
      </c>
      <c r="E373" s="340" t="n">
        <f aca="false">+[4]data1cf!D373</f>
        <v>12619.3608522568</v>
      </c>
      <c r="F373" s="340" t="n">
        <f aca="false">+[4]data1cf!E373</f>
        <v>12385.1925202741</v>
      </c>
      <c r="G373" s="340" t="n">
        <f aca="false">+[4]data1cf!F373</f>
        <v>12069.8933420853</v>
      </c>
      <c r="H373" s="340" t="n">
        <f aca="false">+[4]data1cf!G373</f>
        <v>11864.4704214142</v>
      </c>
      <c r="I373" s="340" t="n">
        <f aca="false">+[4]data1cf!H373</f>
        <v>11707.4051579811</v>
      </c>
      <c r="J373" s="340" t="n">
        <f aca="false">+[4]data1cf!I373</f>
        <v>11764.8667336454</v>
      </c>
      <c r="K373" s="340" t="n">
        <f aca="false">+[4]data1cf!J373</f>
        <v>11676.3360883947</v>
      </c>
      <c r="L373" s="340" t="n">
        <f aca="false">+[4]data1cf!K373</f>
        <v>11626.9309172554</v>
      </c>
      <c r="M373" s="340" t="n">
        <f aca="false">+[4]data1cf!L373</f>
        <v>11659.8499672728</v>
      </c>
      <c r="N373" s="340" t="n">
        <f aca="false">+[4]data1cf!M373</f>
        <v>11520.277860303</v>
      </c>
      <c r="O373" s="340" t="n">
        <f aca="false">+[4]data1cf!N373</f>
        <v>11421.4496678927</v>
      </c>
      <c r="P373" s="340" t="n">
        <f aca="false">+[4]data1cf!O373</f>
        <v>11315.3477016097</v>
      </c>
      <c r="Q373" s="340" t="n">
        <f aca="false">+[4]data1cf!P373</f>
        <v>11378.7654623928</v>
      </c>
      <c r="R373" s="340" t="n">
        <f aca="false">+[4]data1cf!Q373</f>
        <v>748.159359924038</v>
      </c>
      <c r="S373" s="340" t="n">
        <f aca="false">+[4]data1cf!R373</f>
        <v>0</v>
      </c>
      <c r="T373" s="340" t="n">
        <f aca="false">+[4]data1cf!S373</f>
        <v>0</v>
      </c>
      <c r="U373" s="340" t="n">
        <f aca="false">+[4]data1cf!T373</f>
        <v>0</v>
      </c>
      <c r="V373" s="340" t="n">
        <f aca="false">+[4]data1cf!U373</f>
        <v>0</v>
      </c>
      <c r="W373" s="340" t="n">
        <f aca="false">+[4]data1cf!V373</f>
        <v>0</v>
      </c>
      <c r="X373" s="340" t="n">
        <f aca="false">+[4]data1cf!W373</f>
        <v>0</v>
      </c>
      <c r="Y373" s="340" t="n">
        <f aca="false">+[4]data1cf!X373</f>
        <v>0</v>
      </c>
      <c r="Z373" s="340" t="n">
        <f aca="false">+[4]data1cf!Y373</f>
        <v>0</v>
      </c>
      <c r="AA373" s="340" t="n">
        <f aca="false">+[4]data1cf!Z373</f>
        <v>0</v>
      </c>
      <c r="AB373" s="340"/>
      <c r="AC373" s="341" t="n">
        <f aca="false">XNPV(0.1,B373:AA373,$B$1:$AA$1)</f>
        <v>26395.9789552799</v>
      </c>
      <c r="AD373" s="341" t="n">
        <f aca="false">SUMPRODUCT(B373:AA373,$B$1010:$AA$1010)</f>
        <v>51465.0703284953</v>
      </c>
      <c r="AE373" s="342" t="n">
        <f aca="false">SUMPRODUCT(B373:AA373,$B$1012:$AA$1012)</f>
        <v>51100.8802093342</v>
      </c>
      <c r="AF373" s="343" t="n">
        <f aca="false">XIRR(B373:AA373,$B$1:$AA$1)</f>
        <v>0.167711714646699</v>
      </c>
      <c r="AG373" s="344" t="n">
        <f aca="false">1-EXP(-(1/0.25)*(AD373/ABS($AD$1010)))</f>
        <v>0.985126487383442</v>
      </c>
    </row>
    <row r="374" customFormat="false" ht="12.75" hidden="false" customHeight="false" outlineLevel="0" collapsed="false">
      <c r="A374" s="335"/>
      <c r="B374" s="340" t="n">
        <f aca="false">+[4]data1cf!A374</f>
        <v>-65942.4488017813</v>
      </c>
      <c r="C374" s="340" t="n">
        <f aca="false">+[4]data1cf!B374</f>
        <v>12003.9954778482</v>
      </c>
      <c r="D374" s="340" t="n">
        <f aca="false">+[4]data1cf!C374</f>
        <v>13102.8395846787</v>
      </c>
      <c r="E374" s="340" t="n">
        <f aca="false">+[4]data1cf!D374</f>
        <v>12692.1171667403</v>
      </c>
      <c r="F374" s="340" t="n">
        <f aca="false">+[4]data1cf!E374</f>
        <v>12358.2337320113</v>
      </c>
      <c r="G374" s="340" t="n">
        <f aca="false">+[4]data1cf!F374</f>
        <v>12066.5987240611</v>
      </c>
      <c r="H374" s="340" t="n">
        <f aca="false">+[4]data1cf!G374</f>
        <v>11988.8007258855</v>
      </c>
      <c r="I374" s="340" t="n">
        <f aca="false">+[4]data1cf!H374</f>
        <v>11785.3610286829</v>
      </c>
      <c r="J374" s="340" t="n">
        <f aca="false">+[4]data1cf!I374</f>
        <v>11620.4715837588</v>
      </c>
      <c r="K374" s="340" t="n">
        <f aca="false">+[4]data1cf!J374</f>
        <v>11748.0026076055</v>
      </c>
      <c r="L374" s="340" t="n">
        <f aca="false">+[4]data1cf!K374</f>
        <v>11676.4104513849</v>
      </c>
      <c r="M374" s="340" t="n">
        <f aca="false">+[4]data1cf!L374</f>
        <v>11537.4510268856</v>
      </c>
      <c r="N374" s="340" t="n">
        <f aca="false">+[4]data1cf!M374</f>
        <v>11623.1190485606</v>
      </c>
      <c r="O374" s="340" t="n">
        <f aca="false">+[4]data1cf!N374</f>
        <v>11505.1673608188</v>
      </c>
      <c r="P374" s="340" t="n">
        <f aca="false">+[4]data1cf!O374</f>
        <v>11422.6063646361</v>
      </c>
      <c r="Q374" s="340" t="n">
        <f aca="false">+[4]data1cf!P374</f>
        <v>11499.7144653034</v>
      </c>
      <c r="R374" s="340" t="n">
        <f aca="false">+[4]data1cf!Q374</f>
        <v>756.33351077691</v>
      </c>
      <c r="S374" s="340" t="n">
        <f aca="false">+[4]data1cf!R374</f>
        <v>0</v>
      </c>
      <c r="T374" s="340" t="n">
        <f aca="false">+[4]data1cf!S374</f>
        <v>0</v>
      </c>
      <c r="U374" s="340" t="n">
        <f aca="false">+[4]data1cf!T374</f>
        <v>0</v>
      </c>
      <c r="V374" s="340" t="n">
        <f aca="false">+[4]data1cf!U374</f>
        <v>0</v>
      </c>
      <c r="W374" s="340" t="n">
        <f aca="false">+[4]data1cf!V374</f>
        <v>0</v>
      </c>
      <c r="X374" s="340" t="n">
        <f aca="false">+[4]data1cf!W374</f>
        <v>0</v>
      </c>
      <c r="Y374" s="340" t="n">
        <f aca="false">+[4]data1cf!X374</f>
        <v>0</v>
      </c>
      <c r="Z374" s="340" t="n">
        <f aca="false">+[4]data1cf!Y374</f>
        <v>0</v>
      </c>
      <c r="AA374" s="340" t="n">
        <f aca="false">+[4]data1cf!Z374</f>
        <v>0</v>
      </c>
      <c r="AB374" s="340"/>
      <c r="AC374" s="341" t="n">
        <f aca="false">XNPV(0.1,B374:AA374,$B$1:$AA$1)</f>
        <v>25953.7177959696</v>
      </c>
      <c r="AD374" s="341" t="n">
        <f aca="false">SUMPRODUCT(B374:AA374,$B$1010:$AA$1010)</f>
        <v>51105.5612746974</v>
      </c>
      <c r="AE374" s="342" t="n">
        <f aca="false">SUMPRODUCT(B374:AA374,$B$1012:$AA$1012)</f>
        <v>50740.0530454045</v>
      </c>
      <c r="AF374" s="343" t="n">
        <f aca="false">XIRR(B374:AA374,$B$1:$AA$1)</f>
        <v>0.1659175412504</v>
      </c>
      <c r="AG374" s="344" t="n">
        <f aca="false">1-EXP(-(1/0.25)*(AD374/ABS($AD$1010)))</f>
        <v>0.984682773147391</v>
      </c>
    </row>
    <row r="375" customFormat="false" ht="12.75" hidden="false" customHeight="false" outlineLevel="0" collapsed="false">
      <c r="A375" s="335"/>
      <c r="B375" s="340" t="n">
        <f aca="false">+[4]data1cf!A375</f>
        <v>-63576.0221132897</v>
      </c>
      <c r="C375" s="340" t="n">
        <f aca="false">+[4]data1cf!B375</f>
        <v>11892.0517389296</v>
      </c>
      <c r="D375" s="340" t="n">
        <f aca="false">+[4]data1cf!C375</f>
        <v>12755.7644300922</v>
      </c>
      <c r="E375" s="340" t="n">
        <f aca="false">+[4]data1cf!D375</f>
        <v>12557.5807484011</v>
      </c>
      <c r="F375" s="340" t="n">
        <f aca="false">+[4]data1cf!E375</f>
        <v>12363.78612559</v>
      </c>
      <c r="G375" s="340" t="n">
        <f aca="false">+[4]data1cf!F375</f>
        <v>12161.7962600436</v>
      </c>
      <c r="H375" s="340" t="n">
        <f aca="false">+[4]data1cf!G375</f>
        <v>11781.4699762225</v>
      </c>
      <c r="I375" s="340" t="n">
        <f aca="false">+[4]data1cf!H375</f>
        <v>11719.6365235759</v>
      </c>
      <c r="J375" s="340" t="n">
        <f aca="false">+[4]data1cf!I375</f>
        <v>11660.951864804</v>
      </c>
      <c r="K375" s="340" t="n">
        <f aca="false">+[4]data1cf!J375</f>
        <v>11665.2276651598</v>
      </c>
      <c r="L375" s="340" t="n">
        <f aca="false">+[4]data1cf!K375</f>
        <v>11595.0878677872</v>
      </c>
      <c r="M375" s="340" t="n">
        <f aca="false">+[4]data1cf!L375</f>
        <v>11619.0992457178</v>
      </c>
      <c r="N375" s="340" t="n">
        <f aca="false">+[4]data1cf!M375</f>
        <v>11556.44071994</v>
      </c>
      <c r="O375" s="340" t="n">
        <f aca="false">+[4]data1cf!N375</f>
        <v>11460.2558784007</v>
      </c>
      <c r="P375" s="340" t="n">
        <f aca="false">+[4]data1cf!O375</f>
        <v>11529.8927689104</v>
      </c>
      <c r="Q375" s="340" t="n">
        <f aca="false">+[4]data1cf!P375</f>
        <v>11247.430154488</v>
      </c>
      <c r="R375" s="340" t="n">
        <f aca="false">+[4]data1cf!Q375</f>
        <v>729.191543230588</v>
      </c>
      <c r="S375" s="340" t="n">
        <f aca="false">+[4]data1cf!R375</f>
        <v>0</v>
      </c>
      <c r="T375" s="340" t="n">
        <f aca="false">+[4]data1cf!S375</f>
        <v>0</v>
      </c>
      <c r="U375" s="340" t="n">
        <f aca="false">+[4]data1cf!T375</f>
        <v>0</v>
      </c>
      <c r="V375" s="340" t="n">
        <f aca="false">+[4]data1cf!U375</f>
        <v>0</v>
      </c>
      <c r="W375" s="340" t="n">
        <f aca="false">+[4]data1cf!V375</f>
        <v>0</v>
      </c>
      <c r="X375" s="340" t="n">
        <f aca="false">+[4]data1cf!W375</f>
        <v>0</v>
      </c>
      <c r="Y375" s="340" t="n">
        <f aca="false">+[4]data1cf!X375</f>
        <v>0</v>
      </c>
      <c r="Z375" s="340" t="n">
        <f aca="false">+[4]data1cf!Y375</f>
        <v>0</v>
      </c>
      <c r="AA375" s="340" t="n">
        <f aca="false">+[4]data1cf!Z375</f>
        <v>0</v>
      </c>
      <c r="AB375" s="340"/>
      <c r="AC375" s="341" t="n">
        <f aca="false">XNPV(0.1,B375:AA375,$B$1:$AA$1)</f>
        <v>27651.5812935108</v>
      </c>
      <c r="AD375" s="341" t="n">
        <f aca="false">SUMPRODUCT(B375:AA375,$B$1010:$AA$1010)</f>
        <v>52679.8922443071</v>
      </c>
      <c r="AE375" s="342" t="n">
        <f aca="false">SUMPRODUCT(B375:AA375,$B$1012:$AA$1012)</f>
        <v>52316.1398077659</v>
      </c>
      <c r="AF375" s="343" t="n">
        <f aca="false">XIRR(B375:AA375,$B$1:$AA$1)</f>
        <v>0.172251534229159</v>
      </c>
      <c r="AG375" s="344" t="n">
        <f aca="false">1-EXP(-(1/0.25)*(AD375/ABS($AD$1010)))</f>
        <v>0.986532910045806</v>
      </c>
    </row>
    <row r="376" customFormat="false" ht="12.75" hidden="false" customHeight="false" outlineLevel="0" collapsed="false">
      <c r="A376" s="335"/>
      <c r="B376" s="340" t="n">
        <f aca="false">+[4]data1cf!A376</f>
        <v>-71147.834973609</v>
      </c>
      <c r="C376" s="340" t="n">
        <f aca="false">+[4]data1cf!B376</f>
        <v>12058.0322657518</v>
      </c>
      <c r="D376" s="340" t="n">
        <f aca="false">+[4]data1cf!C376</f>
        <v>13153.5198204119</v>
      </c>
      <c r="E376" s="340" t="n">
        <f aca="false">+[4]data1cf!D376</f>
        <v>12825.3986850245</v>
      </c>
      <c r="F376" s="340" t="n">
        <f aca="false">+[4]data1cf!E376</f>
        <v>12560.7225771139</v>
      </c>
      <c r="G376" s="340" t="n">
        <f aca="false">+[4]data1cf!F376</f>
        <v>12238.8191644081</v>
      </c>
      <c r="H376" s="340" t="n">
        <f aca="false">+[4]data1cf!G376</f>
        <v>12079.6287937069</v>
      </c>
      <c r="I376" s="340" t="n">
        <f aca="false">+[4]data1cf!H376</f>
        <v>11942.3771538813</v>
      </c>
      <c r="J376" s="340" t="n">
        <f aca="false">+[4]data1cf!I376</f>
        <v>11903.050054189</v>
      </c>
      <c r="K376" s="340" t="n">
        <f aca="false">+[4]data1cf!J376</f>
        <v>11812.4014710221</v>
      </c>
      <c r="L376" s="340" t="n">
        <f aca="false">+[4]data1cf!K376</f>
        <v>11680.7242824333</v>
      </c>
      <c r="M376" s="340" t="n">
        <f aca="false">+[4]data1cf!L376</f>
        <v>11707.8146333184</v>
      </c>
      <c r="N376" s="340" t="n">
        <f aca="false">+[4]data1cf!M376</f>
        <v>11737.832113001</v>
      </c>
      <c r="O376" s="340" t="n">
        <f aca="false">+[4]data1cf!N376</f>
        <v>11689.1620116994</v>
      </c>
      <c r="P376" s="340" t="n">
        <f aca="false">+[4]data1cf!O376</f>
        <v>11542.7297052302</v>
      </c>
      <c r="Q376" s="340" t="n">
        <f aca="false">+[4]data1cf!P376</f>
        <v>11517.6729598058</v>
      </c>
      <c r="R376" s="340" t="n">
        <f aca="false">+[4]data1cf!Q376</f>
        <v>816.037208013306</v>
      </c>
      <c r="S376" s="340" t="n">
        <f aca="false">+[4]data1cf!R376</f>
        <v>0</v>
      </c>
      <c r="T376" s="340" t="n">
        <f aca="false">+[4]data1cf!S376</f>
        <v>0</v>
      </c>
      <c r="U376" s="340" t="n">
        <f aca="false">+[4]data1cf!T376</f>
        <v>0</v>
      </c>
      <c r="V376" s="340" t="n">
        <f aca="false">+[4]data1cf!U376</f>
        <v>0</v>
      </c>
      <c r="W376" s="340" t="n">
        <f aca="false">+[4]data1cf!V376</f>
        <v>0</v>
      </c>
      <c r="X376" s="340" t="n">
        <f aca="false">+[4]data1cf!W376</f>
        <v>0</v>
      </c>
      <c r="Y376" s="340" t="n">
        <f aca="false">+[4]data1cf!X376</f>
        <v>0</v>
      </c>
      <c r="Z376" s="340" t="n">
        <f aca="false">+[4]data1cf!Y376</f>
        <v>0</v>
      </c>
      <c r="AA376" s="340" t="n">
        <f aca="false">+[4]data1cf!Z376</f>
        <v>0</v>
      </c>
      <c r="AB376" s="340"/>
      <c r="AC376" s="341" t="n">
        <f aca="false">XNPV(0.1,B376:AA376,$B$1:$AA$1)</f>
        <v>21675.4197951025</v>
      </c>
      <c r="AD376" s="341" t="n">
        <f aca="false">SUMPRODUCT(B376:AA376,$B$1010:$AA$1010)</f>
        <v>47106.9557351981</v>
      </c>
      <c r="AE376" s="342" t="n">
        <f aca="false">SUMPRODUCT(B376:AA376,$B$1012:$AA$1012)</f>
        <v>46737.4362420696</v>
      </c>
      <c r="AF376" s="343" t="n">
        <f aca="false">XIRR(B376:AA376,$B$1:$AA$1)</f>
        <v>0.151577710538544</v>
      </c>
      <c r="AG376" s="344" t="n">
        <f aca="false">1-EXP(-(1/0.25)*(AD376/ABS($AD$1010)))</f>
        <v>0.978758976998584</v>
      </c>
    </row>
    <row r="377" customFormat="false" ht="12.75" hidden="false" customHeight="false" outlineLevel="0" collapsed="false">
      <c r="A377" s="335"/>
      <c r="B377" s="340" t="n">
        <f aca="false">+[4]data1cf!A377</f>
        <v>-69554.3080781188</v>
      </c>
      <c r="C377" s="340" t="n">
        <f aca="false">+[4]data1cf!B377</f>
        <v>11963.6216575823</v>
      </c>
      <c r="D377" s="340" t="n">
        <f aca="false">+[4]data1cf!C377</f>
        <v>13150.7576281316</v>
      </c>
      <c r="E377" s="340" t="n">
        <f aca="false">+[4]data1cf!D377</f>
        <v>12792.2603396058</v>
      </c>
      <c r="F377" s="340" t="n">
        <f aca="false">+[4]data1cf!E377</f>
        <v>12585.1911150054</v>
      </c>
      <c r="G377" s="340" t="n">
        <f aca="false">+[4]data1cf!F377</f>
        <v>12150.1215180497</v>
      </c>
      <c r="H377" s="340" t="n">
        <f aca="false">+[4]data1cf!G377</f>
        <v>12055.0567392083</v>
      </c>
      <c r="I377" s="340" t="n">
        <f aca="false">+[4]data1cf!H377</f>
        <v>12111.0342997988</v>
      </c>
      <c r="J377" s="340" t="n">
        <f aca="false">+[4]data1cf!I377</f>
        <v>11821.2231676511</v>
      </c>
      <c r="K377" s="340" t="n">
        <f aca="false">+[4]data1cf!J377</f>
        <v>11696.9030717698</v>
      </c>
      <c r="L377" s="340" t="n">
        <f aca="false">+[4]data1cf!K377</f>
        <v>11788.3152953044</v>
      </c>
      <c r="M377" s="340" t="n">
        <f aca="false">+[4]data1cf!L377</f>
        <v>11698.0815241728</v>
      </c>
      <c r="N377" s="340" t="n">
        <f aca="false">+[4]data1cf!M377</f>
        <v>11680.0827956352</v>
      </c>
      <c r="O377" s="340" t="n">
        <f aca="false">+[4]data1cf!N377</f>
        <v>11679.7821793538</v>
      </c>
      <c r="P377" s="340" t="n">
        <f aca="false">+[4]data1cf!O377</f>
        <v>11429.1585550531</v>
      </c>
      <c r="Q377" s="340" t="n">
        <f aca="false">+[4]data1cf!P377</f>
        <v>11512.8633883734</v>
      </c>
      <c r="R377" s="340" t="n">
        <f aca="false">+[4]data1cf!Q377</f>
        <v>797.760091932791</v>
      </c>
      <c r="S377" s="340" t="n">
        <f aca="false">+[4]data1cf!R377</f>
        <v>0</v>
      </c>
      <c r="T377" s="340" t="n">
        <f aca="false">+[4]data1cf!S377</f>
        <v>0</v>
      </c>
      <c r="U377" s="340" t="n">
        <f aca="false">+[4]data1cf!T377</f>
        <v>0</v>
      </c>
      <c r="V377" s="340" t="n">
        <f aca="false">+[4]data1cf!U377</f>
        <v>0</v>
      </c>
      <c r="W377" s="340" t="n">
        <f aca="false">+[4]data1cf!V377</f>
        <v>0</v>
      </c>
      <c r="X377" s="340" t="n">
        <f aca="false">+[4]data1cf!W377</f>
        <v>0</v>
      </c>
      <c r="Y377" s="340" t="n">
        <f aca="false">+[4]data1cf!X377</f>
        <v>0</v>
      </c>
      <c r="Z377" s="340" t="n">
        <f aca="false">+[4]data1cf!Y377</f>
        <v>0</v>
      </c>
      <c r="AA377" s="340" t="n">
        <f aca="false">+[4]data1cf!Z377</f>
        <v>0</v>
      </c>
      <c r="AB377" s="340"/>
      <c r="AC377" s="341" t="n">
        <f aca="false">XNPV(0.1,B377:AA377,$B$1:$AA$1)</f>
        <v>23085.0628849011</v>
      </c>
      <c r="AD377" s="341" t="n">
        <f aca="false">SUMPRODUCT(B377:AA377,$B$1010:$AA$1010)</f>
        <v>48475.8525919748</v>
      </c>
      <c r="AE377" s="342" t="n">
        <f aca="false">SUMPRODUCT(B377:AA377,$B$1012:$AA$1012)</f>
        <v>48106.9884332324</v>
      </c>
      <c r="AF377" s="343" t="n">
        <f aca="false">XIRR(B377:AA377,$B$1:$AA$1)</f>
        <v>0.155953468844523</v>
      </c>
      <c r="AG377" s="344" t="n">
        <f aca="false">1-EXP(-(1/0.25)*(AD377/ABS($AD$1010)))</f>
        <v>0.981008281786794</v>
      </c>
    </row>
    <row r="378" customFormat="false" ht="12.75" hidden="false" customHeight="false" outlineLevel="0" collapsed="false">
      <c r="A378" s="335"/>
      <c r="B378" s="340" t="n">
        <f aca="false">+[4]data1cf!A378</f>
        <v>-71486.0595601639</v>
      </c>
      <c r="C378" s="340" t="n">
        <f aca="false">+[4]data1cf!B378</f>
        <v>11997.2689088305</v>
      </c>
      <c r="D378" s="340" t="n">
        <f aca="false">+[4]data1cf!C378</f>
        <v>13191.9101375769</v>
      </c>
      <c r="E378" s="340" t="n">
        <f aca="false">+[4]data1cf!D378</f>
        <v>12739.1984309806</v>
      </c>
      <c r="F378" s="340" t="n">
        <f aca="false">+[4]data1cf!E378</f>
        <v>12482.9965706892</v>
      </c>
      <c r="G378" s="340" t="n">
        <f aca="false">+[4]data1cf!F378</f>
        <v>12292.5362185004</v>
      </c>
      <c r="H378" s="340" t="n">
        <f aca="false">+[4]data1cf!G378</f>
        <v>11971.5590587411</v>
      </c>
      <c r="I378" s="340" t="n">
        <f aca="false">+[4]data1cf!H378</f>
        <v>11883.6169690505</v>
      </c>
      <c r="J378" s="340" t="n">
        <f aca="false">+[4]data1cf!I378</f>
        <v>11842.6575482116</v>
      </c>
      <c r="K378" s="340" t="n">
        <f aca="false">+[4]data1cf!J378</f>
        <v>11767.8735537071</v>
      </c>
      <c r="L378" s="340" t="n">
        <f aca="false">+[4]data1cf!K378</f>
        <v>11717.2189267041</v>
      </c>
      <c r="M378" s="340" t="n">
        <f aca="false">+[4]data1cf!L378</f>
        <v>11593.7163581706</v>
      </c>
      <c r="N378" s="340" t="n">
        <f aca="false">+[4]data1cf!M378</f>
        <v>11619.3319704141</v>
      </c>
      <c r="O378" s="340" t="n">
        <f aca="false">+[4]data1cf!N378</f>
        <v>11617.4687953548</v>
      </c>
      <c r="P378" s="340" t="n">
        <f aca="false">+[4]data1cf!O378</f>
        <v>11462.5827895449</v>
      </c>
      <c r="Q378" s="340" t="n">
        <f aca="false">+[4]data1cf!P378</f>
        <v>11412.6945734985</v>
      </c>
      <c r="R378" s="340" t="n">
        <f aca="false">+[4]data1cf!Q378</f>
        <v>819.916508731256</v>
      </c>
      <c r="S378" s="340" t="n">
        <f aca="false">+[4]data1cf!R378</f>
        <v>0</v>
      </c>
      <c r="T378" s="340" t="n">
        <f aca="false">+[4]data1cf!S378</f>
        <v>0</v>
      </c>
      <c r="U378" s="340" t="n">
        <f aca="false">+[4]data1cf!T378</f>
        <v>0</v>
      </c>
      <c r="V378" s="340" t="n">
        <f aca="false">+[4]data1cf!U378</f>
        <v>0</v>
      </c>
      <c r="W378" s="340" t="n">
        <f aca="false">+[4]data1cf!V378</f>
        <v>0</v>
      </c>
      <c r="X378" s="340" t="n">
        <f aca="false">+[4]data1cf!W378</f>
        <v>0</v>
      </c>
      <c r="Y378" s="340" t="n">
        <f aca="false">+[4]data1cf!X378</f>
        <v>0</v>
      </c>
      <c r="Z378" s="340" t="n">
        <f aca="false">+[4]data1cf!Y378</f>
        <v>0</v>
      </c>
      <c r="AA378" s="340" t="n">
        <f aca="false">+[4]data1cf!Z378</f>
        <v>0</v>
      </c>
      <c r="AB378" s="340"/>
      <c r="AC378" s="341" t="n">
        <f aca="false">XNPV(0.1,B378:AA378,$B$1:$AA$1)</f>
        <v>20961.3346809813</v>
      </c>
      <c r="AD378" s="341" t="n">
        <f aca="false">SUMPRODUCT(B378:AA378,$B$1010:$AA$1010)</f>
        <v>46266.0885376786</v>
      </c>
      <c r="AE378" s="342" t="n">
        <f aca="false">SUMPRODUCT(B378:AA378,$B$1012:$AA$1012)</f>
        <v>45898.4980357752</v>
      </c>
      <c r="AF378" s="343" t="n">
        <f aca="false">XIRR(B378:AA378,$B$1:$AA$1)</f>
        <v>0.149775431523036</v>
      </c>
      <c r="AG378" s="344" t="n">
        <f aca="false">1-EXP(-(1/0.25)*(AD378/ABS($AD$1010)))</f>
        <v>0.977247158930843</v>
      </c>
    </row>
    <row r="379" customFormat="false" ht="12.75" hidden="false" customHeight="false" outlineLevel="0" collapsed="false">
      <c r="A379" s="335"/>
      <c r="B379" s="340" t="n">
        <f aca="false">+[4]data1cf!A379</f>
        <v>-72831.1655862775</v>
      </c>
      <c r="C379" s="340" t="n">
        <f aca="false">+[4]data1cf!B379</f>
        <v>12088.0881522626</v>
      </c>
      <c r="D379" s="340" t="n">
        <f aca="false">+[4]data1cf!C379</f>
        <v>13267.17761623</v>
      </c>
      <c r="E379" s="340" t="n">
        <f aca="false">+[4]data1cf!D379</f>
        <v>12858.2628639926</v>
      </c>
      <c r="F379" s="340" t="n">
        <f aca="false">+[4]data1cf!E379</f>
        <v>12612.5184011027</v>
      </c>
      <c r="G379" s="340" t="n">
        <f aca="false">+[4]data1cf!F379</f>
        <v>12199.1671759546</v>
      </c>
      <c r="H379" s="340" t="n">
        <f aca="false">+[4]data1cf!G379</f>
        <v>11963.2185548668</v>
      </c>
      <c r="I379" s="340" t="n">
        <f aca="false">+[4]data1cf!H379</f>
        <v>11853.6038453145</v>
      </c>
      <c r="J379" s="340" t="n">
        <f aca="false">+[4]data1cf!I379</f>
        <v>11874.1720946278</v>
      </c>
      <c r="K379" s="340" t="n">
        <f aca="false">+[4]data1cf!J379</f>
        <v>11905.3929488909</v>
      </c>
      <c r="L379" s="340" t="n">
        <f aca="false">+[4]data1cf!K379</f>
        <v>11988.7535215046</v>
      </c>
      <c r="M379" s="340" t="n">
        <f aca="false">+[4]data1cf!L379</f>
        <v>11812.4133138321</v>
      </c>
      <c r="N379" s="340" t="n">
        <f aca="false">+[4]data1cf!M379</f>
        <v>11770.4321968802</v>
      </c>
      <c r="O379" s="340" t="n">
        <f aca="false">+[4]data1cf!N379</f>
        <v>11580.8920369575</v>
      </c>
      <c r="P379" s="340" t="n">
        <f aca="false">+[4]data1cf!O379</f>
        <v>11596.5029751588</v>
      </c>
      <c r="Q379" s="340" t="n">
        <f aca="false">+[4]data1cf!P379</f>
        <v>11583.941770162</v>
      </c>
      <c r="R379" s="340" t="n">
        <f aca="false">+[4]data1cf!Q379</f>
        <v>835.344336808368</v>
      </c>
      <c r="S379" s="340" t="n">
        <f aca="false">+[4]data1cf!R379</f>
        <v>0</v>
      </c>
      <c r="T379" s="340" t="n">
        <f aca="false">+[4]data1cf!S379</f>
        <v>0</v>
      </c>
      <c r="U379" s="340" t="n">
        <f aca="false">+[4]data1cf!T379</f>
        <v>0</v>
      </c>
      <c r="V379" s="340" t="n">
        <f aca="false">+[4]data1cf!U379</f>
        <v>0</v>
      </c>
      <c r="W379" s="340" t="n">
        <f aca="false">+[4]data1cf!V379</f>
        <v>0</v>
      </c>
      <c r="X379" s="340" t="n">
        <f aca="false">+[4]data1cf!W379</f>
        <v>0</v>
      </c>
      <c r="Y379" s="340" t="n">
        <f aca="false">+[4]data1cf!X379</f>
        <v>0</v>
      </c>
      <c r="Z379" s="340" t="n">
        <f aca="false">+[4]data1cf!Y379</f>
        <v>0</v>
      </c>
      <c r="AA379" s="340" t="n">
        <f aca="false">+[4]data1cf!Z379</f>
        <v>0</v>
      </c>
      <c r="AB379" s="340"/>
      <c r="AC379" s="341" t="n">
        <f aca="false">XNPV(0.1,B379:AA379,$B$1:$AA$1)</f>
        <v>20232.0341868552</v>
      </c>
      <c r="AD379" s="341" t="n">
        <f aca="false">SUMPRODUCT(B379:AA379,$B$1010:$AA$1010)</f>
        <v>45732.0793856026</v>
      </c>
      <c r="AE379" s="342" t="n">
        <f aca="false">SUMPRODUCT(B379:AA379,$B$1012:$AA$1012)</f>
        <v>45361.4416941905</v>
      </c>
      <c r="AF379" s="343" t="n">
        <f aca="false">XIRR(B379:AA379,$B$1:$AA$1)</f>
        <v>0.147200918797493</v>
      </c>
      <c r="AG379" s="344" t="n">
        <f aca="false">1-EXP(-(1/0.25)*(AD379/ABS($AD$1010)))</f>
        <v>0.976231655171174</v>
      </c>
    </row>
    <row r="380" customFormat="false" ht="12.75" hidden="false" customHeight="false" outlineLevel="0" collapsed="false">
      <c r="A380" s="335"/>
      <c r="B380" s="340" t="n">
        <f aca="false">+[4]data1cf!A380</f>
        <v>-62781.6136201758</v>
      </c>
      <c r="C380" s="340" t="n">
        <f aca="false">+[4]data1cf!B380</f>
        <v>12156.5906195209</v>
      </c>
      <c r="D380" s="340" t="n">
        <f aca="false">+[4]data1cf!C380</f>
        <v>12786.2876646882</v>
      </c>
      <c r="E380" s="340" t="n">
        <f aca="false">+[4]data1cf!D380</f>
        <v>12512.7471875762</v>
      </c>
      <c r="F380" s="340" t="n">
        <f aca="false">+[4]data1cf!E380</f>
        <v>12294.2805347937</v>
      </c>
      <c r="G380" s="340" t="n">
        <f aca="false">+[4]data1cf!F380</f>
        <v>12117.2565770401</v>
      </c>
      <c r="H380" s="340" t="n">
        <f aca="false">+[4]data1cf!G380</f>
        <v>11803.9805310763</v>
      </c>
      <c r="I380" s="340" t="n">
        <f aca="false">+[4]data1cf!H380</f>
        <v>11644.9982125062</v>
      </c>
      <c r="J380" s="340" t="n">
        <f aca="false">+[4]data1cf!I380</f>
        <v>11710.0574733476</v>
      </c>
      <c r="K380" s="340" t="n">
        <f aca="false">+[4]data1cf!J380</f>
        <v>11676.1045300987</v>
      </c>
      <c r="L380" s="340" t="n">
        <f aca="false">+[4]data1cf!K380</f>
        <v>11546.3152674656</v>
      </c>
      <c r="M380" s="340" t="n">
        <f aca="false">+[4]data1cf!L380</f>
        <v>11549.5401969087</v>
      </c>
      <c r="N380" s="340" t="n">
        <f aca="false">+[4]data1cf!M380</f>
        <v>11481.6546782946</v>
      </c>
      <c r="O380" s="340" t="n">
        <f aca="false">+[4]data1cf!N380</f>
        <v>11432.9919606927</v>
      </c>
      <c r="P380" s="340" t="n">
        <f aca="false">+[4]data1cf!O380</f>
        <v>11396.5497286118</v>
      </c>
      <c r="Q380" s="340" t="n">
        <f aca="false">+[4]data1cf!P380</f>
        <v>11383.3343070227</v>
      </c>
      <c r="R380" s="340" t="n">
        <f aca="false">+[4]data1cf!Q380</f>
        <v>720.079995577968</v>
      </c>
      <c r="S380" s="340" t="n">
        <f aca="false">+[4]data1cf!R380</f>
        <v>0</v>
      </c>
      <c r="T380" s="340" t="n">
        <f aca="false">+[4]data1cf!S380</f>
        <v>0</v>
      </c>
      <c r="U380" s="340" t="n">
        <f aca="false">+[4]data1cf!T380</f>
        <v>0</v>
      </c>
      <c r="V380" s="340" t="n">
        <f aca="false">+[4]data1cf!U380</f>
        <v>0</v>
      </c>
      <c r="W380" s="340" t="n">
        <f aca="false">+[4]data1cf!V380</f>
        <v>0</v>
      </c>
      <c r="X380" s="340" t="n">
        <f aca="false">+[4]data1cf!W380</f>
        <v>0</v>
      </c>
      <c r="Y380" s="340" t="n">
        <f aca="false">+[4]data1cf!X380</f>
        <v>0</v>
      </c>
      <c r="Z380" s="340" t="n">
        <f aca="false">+[4]data1cf!Y380</f>
        <v>0</v>
      </c>
      <c r="AA380" s="340" t="n">
        <f aca="false">+[4]data1cf!Z380</f>
        <v>0</v>
      </c>
      <c r="AB380" s="340"/>
      <c r="AC380" s="341" t="n">
        <f aca="false">XNPV(0.1,B380:AA380,$B$1:$AA$1)</f>
        <v>28525.4306198003</v>
      </c>
      <c r="AD380" s="341" t="n">
        <f aca="false">SUMPRODUCT(B380:AA380,$B$1010:$AA$1010)</f>
        <v>53511.4806310154</v>
      </c>
      <c r="AE380" s="342" t="n">
        <f aca="false">SUMPRODUCT(B380:AA380,$B$1012:$AA$1012)</f>
        <v>53148.3947692739</v>
      </c>
      <c r="AF380" s="343" t="n">
        <f aca="false">XIRR(B380:AA380,$B$1:$AA$1)</f>
        <v>0.175556748464329</v>
      </c>
      <c r="AG380" s="344" t="n">
        <f aca="false">1-EXP(-(1/0.25)*(AD380/ABS($AD$1010)))</f>
        <v>0.987418191848891</v>
      </c>
    </row>
    <row r="381" customFormat="false" ht="12.75" hidden="false" customHeight="false" outlineLevel="0" collapsed="false">
      <c r="A381" s="335"/>
      <c r="B381" s="340" t="n">
        <f aca="false">+[4]data1cf!A381</f>
        <v>-73894.1815190642</v>
      </c>
      <c r="C381" s="340" t="n">
        <f aca="false">+[4]data1cf!B381</f>
        <v>12157.3092573387</v>
      </c>
      <c r="D381" s="340" t="n">
        <f aca="false">+[4]data1cf!C381</f>
        <v>13195.6737627465</v>
      </c>
      <c r="E381" s="340" t="n">
        <f aca="false">+[4]data1cf!D381</f>
        <v>12933.8556353858</v>
      </c>
      <c r="F381" s="340" t="n">
        <f aca="false">+[4]data1cf!E381</f>
        <v>12623.1778929437</v>
      </c>
      <c r="G381" s="340" t="n">
        <f aca="false">+[4]data1cf!F381</f>
        <v>12303.557376757</v>
      </c>
      <c r="H381" s="340" t="n">
        <f aca="false">+[4]data1cf!G381</f>
        <v>12017.042944778</v>
      </c>
      <c r="I381" s="340" t="n">
        <f aca="false">+[4]data1cf!H381</f>
        <v>11857.6773895625</v>
      </c>
      <c r="J381" s="340" t="n">
        <f aca="false">+[4]data1cf!I381</f>
        <v>11920.1032679187</v>
      </c>
      <c r="K381" s="340" t="n">
        <f aca="false">+[4]data1cf!J381</f>
        <v>11900.3089696767</v>
      </c>
      <c r="L381" s="340" t="n">
        <f aca="false">+[4]data1cf!K381</f>
        <v>11919.9896561543</v>
      </c>
      <c r="M381" s="340" t="n">
        <f aca="false">+[4]data1cf!L381</f>
        <v>11785.0531839425</v>
      </c>
      <c r="N381" s="340" t="n">
        <f aca="false">+[4]data1cf!M381</f>
        <v>11792.6346508617</v>
      </c>
      <c r="O381" s="340" t="n">
        <f aca="false">+[4]data1cf!N381</f>
        <v>11704.275121018</v>
      </c>
      <c r="P381" s="340" t="n">
        <f aca="false">+[4]data1cf!O381</f>
        <v>11590.1316894813</v>
      </c>
      <c r="Q381" s="340" t="n">
        <f aca="false">+[4]data1cf!P381</f>
        <v>11607.6625975833</v>
      </c>
      <c r="R381" s="340" t="n">
        <f aca="false">+[4]data1cf!Q381</f>
        <v>847.536704351059</v>
      </c>
      <c r="S381" s="340" t="n">
        <f aca="false">+[4]data1cf!R381</f>
        <v>0</v>
      </c>
      <c r="T381" s="340" t="n">
        <f aca="false">+[4]data1cf!S381</f>
        <v>0</v>
      </c>
      <c r="U381" s="340" t="n">
        <f aca="false">+[4]data1cf!T381</f>
        <v>0</v>
      </c>
      <c r="V381" s="340" t="n">
        <f aca="false">+[4]data1cf!U381</f>
        <v>0</v>
      </c>
      <c r="W381" s="340" t="n">
        <f aca="false">+[4]data1cf!V381</f>
        <v>0</v>
      </c>
      <c r="X381" s="340" t="n">
        <f aca="false">+[4]data1cf!W381</f>
        <v>0</v>
      </c>
      <c r="Y381" s="340" t="n">
        <f aca="false">+[4]data1cf!X381</f>
        <v>0</v>
      </c>
      <c r="Z381" s="340" t="n">
        <f aca="false">+[4]data1cf!Y381</f>
        <v>0</v>
      </c>
      <c r="AA381" s="340" t="n">
        <f aca="false">+[4]data1cf!Z381</f>
        <v>0</v>
      </c>
      <c r="AB381" s="340"/>
      <c r="AC381" s="341" t="n">
        <f aca="false">XNPV(0.1,B381:AA381,$B$1:$AA$1)</f>
        <v>19366.7989037558</v>
      </c>
      <c r="AD381" s="341" t="n">
        <f aca="false">SUMPRODUCT(B381:AA381,$B$1010:$AA$1010)</f>
        <v>44916.0885106679</v>
      </c>
      <c r="AE381" s="342" t="n">
        <f aca="false">SUMPRODUCT(B381:AA381,$B$1012:$AA$1012)</f>
        <v>44544.749686834</v>
      </c>
      <c r="AF381" s="343" t="n">
        <f aca="false">XIRR(B381:AA381,$B$1:$AA$1)</f>
        <v>0.14464487219449</v>
      </c>
      <c r="AG381" s="344" t="n">
        <f aca="false">1-EXP(-(1/0.25)*(AD381/ABS($AD$1010)))</f>
        <v>0.974591691405411</v>
      </c>
    </row>
    <row r="382" customFormat="false" ht="12.75" hidden="false" customHeight="false" outlineLevel="0" collapsed="false">
      <c r="A382" s="335"/>
      <c r="B382" s="340" t="n">
        <f aca="false">+[4]data1cf!A382</f>
        <v>-73112.166577723</v>
      </c>
      <c r="C382" s="340" t="n">
        <f aca="false">+[4]data1cf!B382</f>
        <v>12130.0725181093</v>
      </c>
      <c r="D382" s="340" t="n">
        <f aca="false">+[4]data1cf!C382</f>
        <v>13251.4554967157</v>
      </c>
      <c r="E382" s="340" t="n">
        <f aca="false">+[4]data1cf!D382</f>
        <v>12933.8621582297</v>
      </c>
      <c r="F382" s="340" t="n">
        <f aca="false">+[4]data1cf!E382</f>
        <v>12628.8915182739</v>
      </c>
      <c r="G382" s="340" t="n">
        <f aca="false">+[4]data1cf!F382</f>
        <v>12328.2424454651</v>
      </c>
      <c r="H382" s="340" t="n">
        <f aca="false">+[4]data1cf!G382</f>
        <v>12233.9956700183</v>
      </c>
      <c r="I382" s="340" t="n">
        <f aca="false">+[4]data1cf!H382</f>
        <v>12034.9489179804</v>
      </c>
      <c r="J382" s="340" t="n">
        <f aca="false">+[4]data1cf!I382</f>
        <v>11870.073068358</v>
      </c>
      <c r="K382" s="340" t="n">
        <f aca="false">+[4]data1cf!J382</f>
        <v>11668.4372636816</v>
      </c>
      <c r="L382" s="340" t="n">
        <f aca="false">+[4]data1cf!K382</f>
        <v>11730.5151224683</v>
      </c>
      <c r="M382" s="340" t="n">
        <f aca="false">+[4]data1cf!L382</f>
        <v>11757.0799836508</v>
      </c>
      <c r="N382" s="340" t="n">
        <f aca="false">+[4]data1cf!M382</f>
        <v>11741.8328964414</v>
      </c>
      <c r="O382" s="340" t="n">
        <f aca="false">+[4]data1cf!N382</f>
        <v>11808.7428107049</v>
      </c>
      <c r="P382" s="340" t="n">
        <f aca="false">+[4]data1cf!O382</f>
        <v>11575.0337568973</v>
      </c>
      <c r="Q382" s="340" t="n">
        <f aca="false">+[4]data1cf!P382</f>
        <v>11505.6533858636</v>
      </c>
      <c r="R382" s="340" t="n">
        <f aca="false">+[4]data1cf!Q382</f>
        <v>838.567305779851</v>
      </c>
      <c r="S382" s="340" t="n">
        <f aca="false">+[4]data1cf!R382</f>
        <v>0</v>
      </c>
      <c r="T382" s="340" t="n">
        <f aca="false">+[4]data1cf!S382</f>
        <v>0</v>
      </c>
      <c r="U382" s="340" t="n">
        <f aca="false">+[4]data1cf!T382</f>
        <v>0</v>
      </c>
      <c r="V382" s="340" t="n">
        <f aca="false">+[4]data1cf!U382</f>
        <v>0</v>
      </c>
      <c r="W382" s="340" t="n">
        <f aca="false">+[4]data1cf!V382</f>
        <v>0</v>
      </c>
      <c r="X382" s="340" t="n">
        <f aca="false">+[4]data1cf!W382</f>
        <v>0</v>
      </c>
      <c r="Y382" s="340" t="n">
        <f aca="false">+[4]data1cf!X382</f>
        <v>0</v>
      </c>
      <c r="Z382" s="340" t="n">
        <f aca="false">+[4]data1cf!Y382</f>
        <v>0</v>
      </c>
      <c r="AA382" s="340" t="n">
        <f aca="false">+[4]data1cf!Z382</f>
        <v>0</v>
      </c>
      <c r="AB382" s="340"/>
      <c r="AC382" s="341" t="n">
        <f aca="false">XNPV(0.1,B382:AA382,$B$1:$AA$1)</f>
        <v>20182.0365498066</v>
      </c>
      <c r="AD382" s="341" t="n">
        <f aca="false">SUMPRODUCT(B382:AA382,$B$1010:$AA$1010)</f>
        <v>45708.127574658</v>
      </c>
      <c r="AE382" s="342" t="n">
        <f aca="false">SUMPRODUCT(B382:AA382,$B$1012:$AA$1012)</f>
        <v>45337.3150999197</v>
      </c>
      <c r="AF382" s="343" t="n">
        <f aca="false">XIRR(B382:AA382,$B$1:$AA$1)</f>
        <v>0.146996286877453</v>
      </c>
      <c r="AG382" s="344" t="n">
        <f aca="false">1-EXP(-(1/0.25)*(AD382/ABS($AD$1010)))</f>
        <v>0.97618505970176</v>
      </c>
    </row>
    <row r="383" customFormat="false" ht="12.75" hidden="false" customHeight="false" outlineLevel="0" collapsed="false">
      <c r="A383" s="335"/>
      <c r="B383" s="340" t="n">
        <f aca="false">+[4]data1cf!A383</f>
        <v>-66232.3835132236</v>
      </c>
      <c r="C383" s="340" t="n">
        <f aca="false">+[4]data1cf!B383</f>
        <v>11989.678897921</v>
      </c>
      <c r="D383" s="340" t="n">
        <f aca="false">+[4]data1cf!C383</f>
        <v>12940.6950197877</v>
      </c>
      <c r="E383" s="340" t="n">
        <f aca="false">+[4]data1cf!D383</f>
        <v>12680.3635644447</v>
      </c>
      <c r="F383" s="340" t="n">
        <f aca="false">+[4]data1cf!E383</f>
        <v>12289.9328101211</v>
      </c>
      <c r="G383" s="340" t="n">
        <f aca="false">+[4]data1cf!F383</f>
        <v>12111.4566681932</v>
      </c>
      <c r="H383" s="340" t="n">
        <f aca="false">+[4]data1cf!G383</f>
        <v>11965.7637324443</v>
      </c>
      <c r="I383" s="340" t="n">
        <f aca="false">+[4]data1cf!H383</f>
        <v>11775.7953703139</v>
      </c>
      <c r="J383" s="340" t="n">
        <f aca="false">+[4]data1cf!I383</f>
        <v>11719.3459848878</v>
      </c>
      <c r="K383" s="340" t="n">
        <f aca="false">+[4]data1cf!J383</f>
        <v>11650.5555975887</v>
      </c>
      <c r="L383" s="340" t="n">
        <f aca="false">+[4]data1cf!K383</f>
        <v>11699.9798909826</v>
      </c>
      <c r="M383" s="340" t="n">
        <f aca="false">+[4]data1cf!L383</f>
        <v>11694.276123422</v>
      </c>
      <c r="N383" s="340" t="n">
        <f aca="false">+[4]data1cf!M383</f>
        <v>11589.2090532585</v>
      </c>
      <c r="O383" s="340" t="n">
        <f aca="false">+[4]data1cf!N383</f>
        <v>11456.5121238053</v>
      </c>
      <c r="P383" s="340" t="n">
        <f aca="false">+[4]data1cf!O383</f>
        <v>11338.3090187989</v>
      </c>
      <c r="Q383" s="340" t="n">
        <f aca="false">+[4]data1cf!P383</f>
        <v>11455.5852511223</v>
      </c>
      <c r="R383" s="340" t="n">
        <f aca="false">+[4]data1cf!Q383</f>
        <v>759.658945943269</v>
      </c>
      <c r="S383" s="340" t="n">
        <f aca="false">+[4]data1cf!R383</f>
        <v>0</v>
      </c>
      <c r="T383" s="340" t="n">
        <f aca="false">+[4]data1cf!S383</f>
        <v>0</v>
      </c>
      <c r="U383" s="340" t="n">
        <f aca="false">+[4]data1cf!T383</f>
        <v>0</v>
      </c>
      <c r="V383" s="340" t="n">
        <f aca="false">+[4]data1cf!U383</f>
        <v>0</v>
      </c>
      <c r="W383" s="340" t="n">
        <f aca="false">+[4]data1cf!V383</f>
        <v>0</v>
      </c>
      <c r="X383" s="340" t="n">
        <f aca="false">+[4]data1cf!W383</f>
        <v>0</v>
      </c>
      <c r="Y383" s="340" t="n">
        <f aca="false">+[4]data1cf!X383</f>
        <v>0</v>
      </c>
      <c r="Z383" s="340" t="n">
        <f aca="false">+[4]data1cf!Y383</f>
        <v>0</v>
      </c>
      <c r="AA383" s="340" t="n">
        <f aca="false">+[4]data1cf!Z383</f>
        <v>0</v>
      </c>
      <c r="AB383" s="340"/>
      <c r="AC383" s="341" t="n">
        <f aca="false">XNPV(0.1,B383:AA383,$B$1:$AA$1)</f>
        <v>25483.190560969</v>
      </c>
      <c r="AD383" s="341" t="n">
        <f aca="false">SUMPRODUCT(B383:AA383,$B$1010:$AA$1010)</f>
        <v>50613.7705462381</v>
      </c>
      <c r="AE383" s="342" t="n">
        <f aca="false">SUMPRODUCT(B383:AA383,$B$1012:$AA$1012)</f>
        <v>50248.594806338</v>
      </c>
      <c r="AF383" s="343" t="n">
        <f aca="false">XIRR(B383:AA383,$B$1:$AA$1)</f>
        <v>0.164429319176879</v>
      </c>
      <c r="AG383" s="344" t="n">
        <f aca="false">1-EXP(-(1/0.25)*(AD383/ABS($AD$1010)))</f>
        <v>0.984054276695073</v>
      </c>
    </row>
    <row r="384" customFormat="false" ht="12.75" hidden="false" customHeight="false" outlineLevel="0" collapsed="false">
      <c r="A384" s="335"/>
      <c r="B384" s="340" t="n">
        <f aca="false">+[4]data1cf!A384</f>
        <v>-72272.795361184</v>
      </c>
      <c r="C384" s="340" t="n">
        <f aca="false">+[4]data1cf!B384</f>
        <v>12134.7003701007</v>
      </c>
      <c r="D384" s="340" t="n">
        <f aca="false">+[4]data1cf!C384</f>
        <v>13176.0624084364</v>
      </c>
      <c r="E384" s="340" t="n">
        <f aca="false">+[4]data1cf!D384</f>
        <v>12876.1650005034</v>
      </c>
      <c r="F384" s="340" t="n">
        <f aca="false">+[4]data1cf!E384</f>
        <v>12759.8091457452</v>
      </c>
      <c r="G384" s="340" t="n">
        <f aca="false">+[4]data1cf!F384</f>
        <v>12321.1009986459</v>
      </c>
      <c r="H384" s="340" t="n">
        <f aca="false">+[4]data1cf!G384</f>
        <v>12069.82861559</v>
      </c>
      <c r="I384" s="340" t="n">
        <f aca="false">+[4]data1cf!H384</f>
        <v>11981.8920700274</v>
      </c>
      <c r="J384" s="340" t="n">
        <f aca="false">+[4]data1cf!I384</f>
        <v>11803.8677207465</v>
      </c>
      <c r="K384" s="340" t="n">
        <f aca="false">+[4]data1cf!J384</f>
        <v>11814.3104423861</v>
      </c>
      <c r="L384" s="340" t="n">
        <f aca="false">+[4]data1cf!K384</f>
        <v>11671.2823335835</v>
      </c>
      <c r="M384" s="340" t="n">
        <f aca="false">+[4]data1cf!L384</f>
        <v>11780.7743032631</v>
      </c>
      <c r="N384" s="340" t="n">
        <f aca="false">+[4]data1cf!M384</f>
        <v>11608.8328063549</v>
      </c>
      <c r="O384" s="340" t="n">
        <f aca="false">+[4]data1cf!N384</f>
        <v>11706.4893731557</v>
      </c>
      <c r="P384" s="340" t="n">
        <f aca="false">+[4]data1cf!O384</f>
        <v>11598.4658483072</v>
      </c>
      <c r="Q384" s="340" t="n">
        <f aca="false">+[4]data1cf!P384</f>
        <v>11592.5880991505</v>
      </c>
      <c r="R384" s="340" t="n">
        <f aca="false">+[4]data1cf!Q384</f>
        <v>828.940053674635</v>
      </c>
      <c r="S384" s="340" t="n">
        <f aca="false">+[4]data1cf!R384</f>
        <v>0</v>
      </c>
      <c r="T384" s="340" t="n">
        <f aca="false">+[4]data1cf!S384</f>
        <v>0</v>
      </c>
      <c r="U384" s="340" t="n">
        <f aca="false">+[4]data1cf!T384</f>
        <v>0</v>
      </c>
      <c r="V384" s="340" t="n">
        <f aca="false">+[4]data1cf!U384</f>
        <v>0</v>
      </c>
      <c r="W384" s="340" t="n">
        <f aca="false">+[4]data1cf!V384</f>
        <v>0</v>
      </c>
      <c r="X384" s="340" t="n">
        <f aca="false">+[4]data1cf!W384</f>
        <v>0</v>
      </c>
      <c r="Y384" s="340" t="n">
        <f aca="false">+[4]data1cf!X384</f>
        <v>0</v>
      </c>
      <c r="Z384" s="340" t="n">
        <f aca="false">+[4]data1cf!Y384</f>
        <v>0</v>
      </c>
      <c r="AA384" s="340" t="n">
        <f aca="false">+[4]data1cf!Z384</f>
        <v>0</v>
      </c>
      <c r="AB384" s="340"/>
      <c r="AC384" s="341" t="n">
        <f aca="false">XNPV(0.1,B384:AA384,$B$1:$AA$1)</f>
        <v>20854.4777862637</v>
      </c>
      <c r="AD384" s="341" t="n">
        <f aca="false">SUMPRODUCT(B384:AA384,$B$1010:$AA$1010)</f>
        <v>46333.3979793307</v>
      </c>
      <c r="AE384" s="342" t="n">
        <f aca="false">SUMPRODUCT(B384:AA384,$B$1012:$AA$1012)</f>
        <v>45963.2300151536</v>
      </c>
      <c r="AF384" s="343" t="n">
        <f aca="false">XIRR(B384:AA384,$B$1:$AA$1)</f>
        <v>0.149038689086696</v>
      </c>
      <c r="AG384" s="344" t="n">
        <f aca="false">1-EXP(-(1/0.25)*(AD384/ABS($AD$1010)))</f>
        <v>0.977372040428468</v>
      </c>
    </row>
    <row r="385" customFormat="false" ht="12.75" hidden="false" customHeight="false" outlineLevel="0" collapsed="false">
      <c r="A385" s="335"/>
      <c r="B385" s="340" t="n">
        <f aca="false">+[4]data1cf!A385</f>
        <v>-64991.0508919652</v>
      </c>
      <c r="C385" s="340" t="n">
        <f aca="false">+[4]data1cf!B385</f>
        <v>11989.2664308465</v>
      </c>
      <c r="D385" s="340" t="n">
        <f aca="false">+[4]data1cf!C385</f>
        <v>12997.5552080545</v>
      </c>
      <c r="E385" s="340" t="n">
        <f aca="false">+[4]data1cf!D385</f>
        <v>12697.1964594038</v>
      </c>
      <c r="F385" s="340" t="n">
        <f aca="false">+[4]data1cf!E385</f>
        <v>12441.6774009461</v>
      </c>
      <c r="G385" s="340" t="n">
        <f aca="false">+[4]data1cf!F385</f>
        <v>12035.037993883</v>
      </c>
      <c r="H385" s="340" t="n">
        <f aca="false">+[4]data1cf!G385</f>
        <v>11994.2265266365</v>
      </c>
      <c r="I385" s="340" t="n">
        <f aca="false">+[4]data1cf!H385</f>
        <v>11740.0733913916</v>
      </c>
      <c r="J385" s="340" t="n">
        <f aca="false">+[4]data1cf!I385</f>
        <v>11592.3744711271</v>
      </c>
      <c r="K385" s="340" t="n">
        <f aca="false">+[4]data1cf!J385</f>
        <v>11688.1627977371</v>
      </c>
      <c r="L385" s="340" t="n">
        <f aca="false">+[4]data1cf!K385</f>
        <v>11596.6971185839</v>
      </c>
      <c r="M385" s="340" t="n">
        <f aca="false">+[4]data1cf!L385</f>
        <v>11560.4080863591</v>
      </c>
      <c r="N385" s="340" t="n">
        <f aca="false">+[4]data1cf!M385</f>
        <v>11664.8444064171</v>
      </c>
      <c r="O385" s="340" t="n">
        <f aca="false">+[4]data1cf!N385</f>
        <v>11439.7980744219</v>
      </c>
      <c r="P385" s="340" t="n">
        <f aca="false">+[4]data1cf!O385</f>
        <v>11484.0512402691</v>
      </c>
      <c r="Q385" s="340" t="n">
        <f aca="false">+[4]data1cf!P385</f>
        <v>11274.2609984061</v>
      </c>
      <c r="R385" s="340" t="n">
        <f aca="false">+[4]data1cf!Q385</f>
        <v>745.421357310484</v>
      </c>
      <c r="S385" s="340" t="n">
        <f aca="false">+[4]data1cf!R385</f>
        <v>0</v>
      </c>
      <c r="T385" s="340" t="n">
        <f aca="false">+[4]data1cf!S385</f>
        <v>0</v>
      </c>
      <c r="U385" s="340" t="n">
        <f aca="false">+[4]data1cf!T385</f>
        <v>0</v>
      </c>
      <c r="V385" s="340" t="n">
        <f aca="false">+[4]data1cf!U385</f>
        <v>0</v>
      </c>
      <c r="W385" s="340" t="n">
        <f aca="false">+[4]data1cf!V385</f>
        <v>0</v>
      </c>
      <c r="X385" s="340" t="n">
        <f aca="false">+[4]data1cf!W385</f>
        <v>0</v>
      </c>
      <c r="Y385" s="340" t="n">
        <f aca="false">+[4]data1cf!X385</f>
        <v>0</v>
      </c>
      <c r="Z385" s="340" t="n">
        <f aca="false">+[4]data1cf!Y385</f>
        <v>0</v>
      </c>
      <c r="AA385" s="340" t="n">
        <f aca="false">+[4]data1cf!Z385</f>
        <v>0</v>
      </c>
      <c r="AB385" s="340"/>
      <c r="AC385" s="341" t="n">
        <f aca="false">XNPV(0.1,B385:AA385,$B$1:$AA$1)</f>
        <v>26718.8776059837</v>
      </c>
      <c r="AD385" s="341" t="n">
        <f aca="false">SUMPRODUCT(B385:AA385,$B$1010:$AA$1010)</f>
        <v>51807.3299492041</v>
      </c>
      <c r="AE385" s="342" t="n">
        <f aca="false">SUMPRODUCT(B385:AA385,$B$1012:$AA$1012)</f>
        <v>51442.828789552</v>
      </c>
      <c r="AF385" s="343" t="n">
        <f aca="false">XIRR(B385:AA385,$B$1:$AA$1)</f>
        <v>0.168733862411055</v>
      </c>
      <c r="AG385" s="344" t="n">
        <f aca="false">1-EXP(-(1/0.25)*(AD385/ABS($AD$1010)))</f>
        <v>0.98553696304051</v>
      </c>
    </row>
    <row r="386" customFormat="false" ht="12.75" hidden="false" customHeight="false" outlineLevel="0" collapsed="false">
      <c r="A386" s="335"/>
      <c r="B386" s="340" t="n">
        <f aca="false">+[4]data1cf!A386</f>
        <v>-73560.2205209994</v>
      </c>
      <c r="C386" s="340" t="n">
        <f aca="false">+[4]data1cf!B386</f>
        <v>12218.668655712</v>
      </c>
      <c r="D386" s="340" t="n">
        <f aca="false">+[4]data1cf!C386</f>
        <v>13335.0050774071</v>
      </c>
      <c r="E386" s="340" t="n">
        <f aca="false">+[4]data1cf!D386</f>
        <v>12901.3338352675</v>
      </c>
      <c r="F386" s="340" t="n">
        <f aca="false">+[4]data1cf!E386</f>
        <v>12726.6440898083</v>
      </c>
      <c r="G386" s="340" t="n">
        <f aca="false">+[4]data1cf!F386</f>
        <v>12395.6070396215</v>
      </c>
      <c r="H386" s="340" t="n">
        <f aca="false">+[4]data1cf!G386</f>
        <v>12060.1114637779</v>
      </c>
      <c r="I386" s="340" t="n">
        <f aca="false">+[4]data1cf!H386</f>
        <v>11860.2934771511</v>
      </c>
      <c r="J386" s="340" t="n">
        <f aca="false">+[4]data1cf!I386</f>
        <v>11921.9249643321</v>
      </c>
      <c r="K386" s="340" t="n">
        <f aca="false">+[4]data1cf!J386</f>
        <v>11978.5521604576</v>
      </c>
      <c r="L386" s="340" t="n">
        <f aca="false">+[4]data1cf!K386</f>
        <v>11807.0884178546</v>
      </c>
      <c r="M386" s="340" t="n">
        <f aca="false">+[4]data1cf!L386</f>
        <v>11649.9321252515</v>
      </c>
      <c r="N386" s="340" t="n">
        <f aca="false">+[4]data1cf!M386</f>
        <v>11684.6537772167</v>
      </c>
      <c r="O386" s="340" t="n">
        <f aca="false">+[4]data1cf!N386</f>
        <v>11582.7882075238</v>
      </c>
      <c r="P386" s="340" t="n">
        <f aca="false">+[4]data1cf!O386</f>
        <v>11628.2723222065</v>
      </c>
      <c r="Q386" s="340" t="n">
        <f aca="false">+[4]data1cf!P386</f>
        <v>11627.657699024</v>
      </c>
      <c r="R386" s="340" t="n">
        <f aca="false">+[4]data1cf!Q386</f>
        <v>843.706305287654</v>
      </c>
      <c r="S386" s="340" t="n">
        <f aca="false">+[4]data1cf!R386</f>
        <v>0</v>
      </c>
      <c r="T386" s="340" t="n">
        <f aca="false">+[4]data1cf!S386</f>
        <v>0</v>
      </c>
      <c r="U386" s="340" t="n">
        <f aca="false">+[4]data1cf!T386</f>
        <v>0</v>
      </c>
      <c r="V386" s="340" t="n">
        <f aca="false">+[4]data1cf!U386</f>
        <v>0</v>
      </c>
      <c r="W386" s="340" t="n">
        <f aca="false">+[4]data1cf!V386</f>
        <v>0</v>
      </c>
      <c r="X386" s="340" t="n">
        <f aca="false">+[4]data1cf!W386</f>
        <v>0</v>
      </c>
      <c r="Y386" s="340" t="n">
        <f aca="false">+[4]data1cf!X386</f>
        <v>0</v>
      </c>
      <c r="Z386" s="340" t="n">
        <f aca="false">+[4]data1cf!Y386</f>
        <v>0</v>
      </c>
      <c r="AA386" s="340" t="n">
        <f aca="false">+[4]data1cf!Z386</f>
        <v>0</v>
      </c>
      <c r="AB386" s="340"/>
      <c r="AC386" s="341" t="n">
        <f aca="false">XNPV(0.1,B386:AA386,$B$1:$AA$1)</f>
        <v>19888.3030531647</v>
      </c>
      <c r="AD386" s="341" t="n">
        <f aca="false">SUMPRODUCT(B386:AA386,$B$1010:$AA$1010)</f>
        <v>45423.8829816802</v>
      </c>
      <c r="AE386" s="342" t="n">
        <f aca="false">SUMPRODUCT(B386:AA386,$B$1012:$AA$1012)</f>
        <v>45052.9415397824</v>
      </c>
      <c r="AF386" s="343" t="n">
        <f aca="false">XIRR(B386:AA386,$B$1:$AA$1)</f>
        <v>0.146134093275044</v>
      </c>
      <c r="AG386" s="344" t="n">
        <f aca="false">1-EXP(-(1/0.25)*(AD386/ABS($AD$1010)))</f>
        <v>0.97562507074042</v>
      </c>
    </row>
    <row r="387" customFormat="false" ht="12.75" hidden="false" customHeight="false" outlineLevel="0" collapsed="false">
      <c r="A387" s="335"/>
      <c r="B387" s="340" t="n">
        <f aca="false">+[4]data1cf!A387</f>
        <v>-68264.3536796907</v>
      </c>
      <c r="C387" s="340" t="n">
        <f aca="false">+[4]data1cf!B387</f>
        <v>12089.8535598636</v>
      </c>
      <c r="D387" s="340" t="n">
        <f aca="false">+[4]data1cf!C387</f>
        <v>12977.5807167848</v>
      </c>
      <c r="E387" s="340" t="n">
        <f aca="false">+[4]data1cf!D387</f>
        <v>12688.6954714163</v>
      </c>
      <c r="F387" s="340" t="n">
        <f aca="false">+[4]data1cf!E387</f>
        <v>12393.3208050763</v>
      </c>
      <c r="G387" s="340" t="n">
        <f aca="false">+[4]data1cf!F387</f>
        <v>12262.597911104</v>
      </c>
      <c r="H387" s="340" t="n">
        <f aca="false">+[4]data1cf!G387</f>
        <v>11889.8606212236</v>
      </c>
      <c r="I387" s="340" t="n">
        <f aca="false">+[4]data1cf!H387</f>
        <v>11810.3027797473</v>
      </c>
      <c r="J387" s="340" t="n">
        <f aca="false">+[4]data1cf!I387</f>
        <v>11763.0839164582</v>
      </c>
      <c r="K387" s="340" t="n">
        <f aca="false">+[4]data1cf!J387</f>
        <v>11692.227584299</v>
      </c>
      <c r="L387" s="340" t="n">
        <f aca="false">+[4]data1cf!K387</f>
        <v>11713.5470778623</v>
      </c>
      <c r="M387" s="340" t="n">
        <f aca="false">+[4]data1cf!L387</f>
        <v>11545.0291502922</v>
      </c>
      <c r="N387" s="340" t="n">
        <f aca="false">+[4]data1cf!M387</f>
        <v>11664.1479819573</v>
      </c>
      <c r="O387" s="340" t="n">
        <f aca="false">+[4]data1cf!N387</f>
        <v>11710.178821386</v>
      </c>
      <c r="P387" s="340" t="n">
        <f aca="false">+[4]data1cf!O387</f>
        <v>11457.3732954259</v>
      </c>
      <c r="Q387" s="340" t="n">
        <f aca="false">+[4]data1cf!P387</f>
        <v>11441.1302696476</v>
      </c>
      <c r="R387" s="340" t="n">
        <f aca="false">+[4]data1cf!Q387</f>
        <v>782.96483096458</v>
      </c>
      <c r="S387" s="340" t="n">
        <f aca="false">+[4]data1cf!R387</f>
        <v>0</v>
      </c>
      <c r="T387" s="340" t="n">
        <f aca="false">+[4]data1cf!S387</f>
        <v>0</v>
      </c>
      <c r="U387" s="340" t="n">
        <f aca="false">+[4]data1cf!T387</f>
        <v>0</v>
      </c>
      <c r="V387" s="340" t="n">
        <f aca="false">+[4]data1cf!U387</f>
        <v>0</v>
      </c>
      <c r="W387" s="340" t="n">
        <f aca="false">+[4]data1cf!V387</f>
        <v>0</v>
      </c>
      <c r="X387" s="340" t="n">
        <f aca="false">+[4]data1cf!W387</f>
        <v>0</v>
      </c>
      <c r="Y387" s="340" t="n">
        <f aca="false">+[4]data1cf!X387</f>
        <v>0</v>
      </c>
      <c r="Z387" s="340" t="n">
        <f aca="false">+[4]data1cf!Y387</f>
        <v>0</v>
      </c>
      <c r="AA387" s="340" t="n">
        <f aca="false">+[4]data1cf!Z387</f>
        <v>0</v>
      </c>
      <c r="AB387" s="340"/>
      <c r="AC387" s="341" t="n">
        <f aca="false">XNPV(0.1,B387:AA387,$B$1:$AA$1)</f>
        <v>23839.5424492532</v>
      </c>
      <c r="AD387" s="341" t="n">
        <f aca="false">SUMPRODUCT(B387:AA387,$B$1010:$AA$1010)</f>
        <v>49069.8650629654</v>
      </c>
      <c r="AE387" s="342" t="n">
        <f aca="false">SUMPRODUCT(B387:AA387,$B$1012:$AA$1012)</f>
        <v>48703.1794751612</v>
      </c>
      <c r="AF387" s="343" t="n">
        <f aca="false">XIRR(B387:AA387,$B$1:$AA$1)</f>
        <v>0.15877354972782</v>
      </c>
      <c r="AG387" s="344" t="n">
        <f aca="false">1-EXP(-(1/0.25)*(AD387/ABS($AD$1010)))</f>
        <v>0.981908683909748</v>
      </c>
    </row>
    <row r="388" customFormat="false" ht="12.75" hidden="false" customHeight="false" outlineLevel="0" collapsed="false">
      <c r="A388" s="335"/>
      <c r="B388" s="340" t="n">
        <f aca="false">+[4]data1cf!A388</f>
        <v>-70551.1565463204</v>
      </c>
      <c r="C388" s="340" t="n">
        <f aca="false">+[4]data1cf!B388</f>
        <v>12186.6434968519</v>
      </c>
      <c r="D388" s="340" t="n">
        <f aca="false">+[4]data1cf!C388</f>
        <v>13094.9788636198</v>
      </c>
      <c r="E388" s="340" t="n">
        <f aca="false">+[4]data1cf!D388</f>
        <v>12779.096098954</v>
      </c>
      <c r="F388" s="340" t="n">
        <f aca="false">+[4]data1cf!E388</f>
        <v>12628.8573706867</v>
      </c>
      <c r="G388" s="340" t="n">
        <f aca="false">+[4]data1cf!F388</f>
        <v>12375.7926233965</v>
      </c>
      <c r="H388" s="340" t="n">
        <f aca="false">+[4]data1cf!G388</f>
        <v>12116.1858688933</v>
      </c>
      <c r="I388" s="340" t="n">
        <f aca="false">+[4]data1cf!H388</f>
        <v>11921.1403241229</v>
      </c>
      <c r="J388" s="340" t="n">
        <f aca="false">+[4]data1cf!I388</f>
        <v>11934.0515212377</v>
      </c>
      <c r="K388" s="340" t="n">
        <f aca="false">+[4]data1cf!J388</f>
        <v>11848.3737706623</v>
      </c>
      <c r="L388" s="340" t="n">
        <f aca="false">+[4]data1cf!K388</f>
        <v>11606.9353252358</v>
      </c>
      <c r="M388" s="340" t="n">
        <f aca="false">+[4]data1cf!L388</f>
        <v>11673.3429579649</v>
      </c>
      <c r="N388" s="340" t="n">
        <f aca="false">+[4]data1cf!M388</f>
        <v>11750.7527669779</v>
      </c>
      <c r="O388" s="340" t="n">
        <f aca="false">+[4]data1cf!N388</f>
        <v>11512.4753774181</v>
      </c>
      <c r="P388" s="340" t="n">
        <f aca="false">+[4]data1cf!O388</f>
        <v>11529.2628694605</v>
      </c>
      <c r="Q388" s="340" t="n">
        <f aca="false">+[4]data1cf!P388</f>
        <v>11513.7784870808</v>
      </c>
      <c r="R388" s="340" t="n">
        <f aca="false">+[4]data1cf!Q388</f>
        <v>809.193545123676</v>
      </c>
      <c r="S388" s="340" t="n">
        <f aca="false">+[4]data1cf!R388</f>
        <v>0</v>
      </c>
      <c r="T388" s="340" t="n">
        <f aca="false">+[4]data1cf!S388</f>
        <v>0</v>
      </c>
      <c r="U388" s="340" t="n">
        <f aca="false">+[4]data1cf!T388</f>
        <v>0</v>
      </c>
      <c r="V388" s="340" t="n">
        <f aca="false">+[4]data1cf!U388</f>
        <v>0</v>
      </c>
      <c r="W388" s="340" t="n">
        <f aca="false">+[4]data1cf!V388</f>
        <v>0</v>
      </c>
      <c r="X388" s="340" t="n">
        <f aca="false">+[4]data1cf!W388</f>
        <v>0</v>
      </c>
      <c r="Y388" s="340" t="n">
        <f aca="false">+[4]data1cf!X388</f>
        <v>0</v>
      </c>
      <c r="Z388" s="340" t="n">
        <f aca="false">+[4]data1cf!Y388</f>
        <v>0</v>
      </c>
      <c r="AA388" s="340" t="n">
        <f aca="false">+[4]data1cf!Z388</f>
        <v>0</v>
      </c>
      <c r="AB388" s="340"/>
      <c r="AC388" s="341" t="n">
        <f aca="false">XNPV(0.1,B388:AA388,$B$1:$AA$1)</f>
        <v>22383.3711154935</v>
      </c>
      <c r="AD388" s="341" t="n">
        <f aca="false">SUMPRODUCT(B388:AA388,$B$1010:$AA$1010)</f>
        <v>47805.3525856765</v>
      </c>
      <c r="AE388" s="342" t="n">
        <f aca="false">SUMPRODUCT(B388:AA388,$B$1012:$AA$1012)</f>
        <v>47436.1284420813</v>
      </c>
      <c r="AF388" s="343" t="n">
        <f aca="false">XIRR(B388:AA388,$B$1:$AA$1)</f>
        <v>0.153717407121387</v>
      </c>
      <c r="AG388" s="344" t="n">
        <f aca="false">1-EXP(-(1/0.25)*(AD388/ABS($AD$1010)))</f>
        <v>0.979937986499352</v>
      </c>
    </row>
    <row r="389" customFormat="false" ht="12.75" hidden="false" customHeight="false" outlineLevel="0" collapsed="false">
      <c r="A389" s="335"/>
      <c r="B389" s="340" t="n">
        <f aca="false">+[4]data1cf!A389</f>
        <v>-69499.9981779885</v>
      </c>
      <c r="C389" s="340" t="n">
        <f aca="false">+[4]data1cf!B389</f>
        <v>12031.9385497677</v>
      </c>
      <c r="D389" s="340" t="n">
        <f aca="false">+[4]data1cf!C389</f>
        <v>13053.3132913689</v>
      </c>
      <c r="E389" s="340" t="n">
        <f aca="false">+[4]data1cf!D389</f>
        <v>12739.078188348</v>
      </c>
      <c r="F389" s="340" t="n">
        <f aca="false">+[4]data1cf!E389</f>
        <v>12528.4469800233</v>
      </c>
      <c r="G389" s="340" t="n">
        <f aca="false">+[4]data1cf!F389</f>
        <v>12311.8665737747</v>
      </c>
      <c r="H389" s="340" t="n">
        <f aca="false">+[4]data1cf!G389</f>
        <v>12145.5256261654</v>
      </c>
      <c r="I389" s="340" t="n">
        <f aca="false">+[4]data1cf!H389</f>
        <v>11878.4350144337</v>
      </c>
      <c r="J389" s="340" t="n">
        <f aca="false">+[4]data1cf!I389</f>
        <v>11965.7690038827</v>
      </c>
      <c r="K389" s="340" t="n">
        <f aca="false">+[4]data1cf!J389</f>
        <v>11793.0815629994</v>
      </c>
      <c r="L389" s="340" t="n">
        <f aca="false">+[4]data1cf!K389</f>
        <v>11725.2245589229</v>
      </c>
      <c r="M389" s="340" t="n">
        <f aca="false">+[4]data1cf!L389</f>
        <v>11730.1273606249</v>
      </c>
      <c r="N389" s="340" t="n">
        <f aca="false">+[4]data1cf!M389</f>
        <v>11526.6826366286</v>
      </c>
      <c r="O389" s="340" t="n">
        <f aca="false">+[4]data1cf!N389</f>
        <v>11531.5962189393</v>
      </c>
      <c r="P389" s="340" t="n">
        <f aca="false">+[4]data1cf!O389</f>
        <v>11576.6282641317</v>
      </c>
      <c r="Q389" s="340" t="n">
        <f aca="false">+[4]data1cf!P389</f>
        <v>11530.4759382797</v>
      </c>
      <c r="R389" s="340" t="n">
        <f aca="false">+[4]data1cf!Q389</f>
        <v>797.137179102256</v>
      </c>
      <c r="S389" s="340" t="n">
        <f aca="false">+[4]data1cf!R389</f>
        <v>0</v>
      </c>
      <c r="T389" s="340" t="n">
        <f aca="false">+[4]data1cf!S389</f>
        <v>0</v>
      </c>
      <c r="U389" s="340" t="n">
        <f aca="false">+[4]data1cf!T389</f>
        <v>0</v>
      </c>
      <c r="V389" s="340" t="n">
        <f aca="false">+[4]data1cf!U389</f>
        <v>0</v>
      </c>
      <c r="W389" s="340" t="n">
        <f aca="false">+[4]data1cf!V389</f>
        <v>0</v>
      </c>
      <c r="X389" s="340" t="n">
        <f aca="false">+[4]data1cf!W389</f>
        <v>0</v>
      </c>
      <c r="Y389" s="340" t="n">
        <f aca="false">+[4]data1cf!X389</f>
        <v>0</v>
      </c>
      <c r="Z389" s="340" t="n">
        <f aca="false">+[4]data1cf!Y389</f>
        <v>0</v>
      </c>
      <c r="AA389" s="340" t="n">
        <f aca="false">+[4]data1cf!Z389</f>
        <v>0</v>
      </c>
      <c r="AB389" s="340"/>
      <c r="AC389" s="341" t="n">
        <f aca="false">XNPV(0.1,B389:AA389,$B$1:$AA$1)</f>
        <v>23120.6432547502</v>
      </c>
      <c r="AD389" s="341" t="n">
        <f aca="false">SUMPRODUCT(B389:AA389,$B$1010:$AA$1010)</f>
        <v>48505.3508073291</v>
      </c>
      <c r="AE389" s="342" t="n">
        <f aca="false">SUMPRODUCT(B389:AA389,$B$1012:$AA$1012)</f>
        <v>48136.5942983344</v>
      </c>
      <c r="AF389" s="343" t="n">
        <f aca="false">XIRR(B389:AA389,$B$1:$AA$1)</f>
        <v>0.156080672417501</v>
      </c>
      <c r="AG389" s="344" t="n">
        <f aca="false">1-EXP(-(1/0.25)*(AD389/ABS($AD$1010)))</f>
        <v>0.98105403455705</v>
      </c>
    </row>
    <row r="390" customFormat="false" ht="12.75" hidden="false" customHeight="false" outlineLevel="0" collapsed="false">
      <c r="A390" s="335"/>
      <c r="B390" s="340" t="n">
        <f aca="false">+[4]data1cf!A390</f>
        <v>-72903.416478086</v>
      </c>
      <c r="C390" s="340" t="n">
        <f aca="false">+[4]data1cf!B390</f>
        <v>12140.0589662645</v>
      </c>
      <c r="D390" s="340" t="n">
        <f aca="false">+[4]data1cf!C390</f>
        <v>13171.3341567635</v>
      </c>
      <c r="E390" s="340" t="n">
        <f aca="false">+[4]data1cf!D390</f>
        <v>12961.9943053674</v>
      </c>
      <c r="F390" s="340" t="n">
        <f aca="false">+[4]data1cf!E390</f>
        <v>12575.2616692443</v>
      </c>
      <c r="G390" s="340" t="n">
        <f aca="false">+[4]data1cf!F390</f>
        <v>12346.3421236597</v>
      </c>
      <c r="H390" s="340" t="n">
        <f aca="false">+[4]data1cf!G390</f>
        <v>12053.2931094551</v>
      </c>
      <c r="I390" s="340" t="n">
        <f aca="false">+[4]data1cf!H390</f>
        <v>11928.3548601793</v>
      </c>
      <c r="J390" s="340" t="n">
        <f aca="false">+[4]data1cf!I390</f>
        <v>11936.8781018242</v>
      </c>
      <c r="K390" s="340" t="n">
        <f aca="false">+[4]data1cf!J390</f>
        <v>11956.6234609985</v>
      </c>
      <c r="L390" s="340" t="n">
        <f aca="false">+[4]data1cf!K390</f>
        <v>11708.7247760527</v>
      </c>
      <c r="M390" s="340" t="n">
        <f aca="false">+[4]data1cf!L390</f>
        <v>11637.2093852735</v>
      </c>
      <c r="N390" s="340" t="n">
        <f aca="false">+[4]data1cf!M390</f>
        <v>11814.3513283133</v>
      </c>
      <c r="O390" s="340" t="n">
        <f aca="false">+[4]data1cf!N390</f>
        <v>11740.6825348294</v>
      </c>
      <c r="P390" s="340" t="n">
        <f aca="false">+[4]data1cf!O390</f>
        <v>11664.6348904633</v>
      </c>
      <c r="Q390" s="340" t="n">
        <f aca="false">+[4]data1cf!P390</f>
        <v>11502.0801708634</v>
      </c>
      <c r="R390" s="340" t="n">
        <f aca="false">+[4]data1cf!Q390</f>
        <v>836.173025637055</v>
      </c>
      <c r="S390" s="340" t="n">
        <f aca="false">+[4]data1cf!R390</f>
        <v>0</v>
      </c>
      <c r="T390" s="340" t="n">
        <f aca="false">+[4]data1cf!S390</f>
        <v>0</v>
      </c>
      <c r="U390" s="340" t="n">
        <f aca="false">+[4]data1cf!T390</f>
        <v>0</v>
      </c>
      <c r="V390" s="340" t="n">
        <f aca="false">+[4]data1cf!U390</f>
        <v>0</v>
      </c>
      <c r="W390" s="340" t="n">
        <f aca="false">+[4]data1cf!V390</f>
        <v>0</v>
      </c>
      <c r="X390" s="340" t="n">
        <f aca="false">+[4]data1cf!W390</f>
        <v>0</v>
      </c>
      <c r="Y390" s="340" t="n">
        <f aca="false">+[4]data1cf!X390</f>
        <v>0</v>
      </c>
      <c r="Z390" s="340" t="n">
        <f aca="false">+[4]data1cf!Y390</f>
        <v>0</v>
      </c>
      <c r="AA390" s="340" t="n">
        <f aca="false">+[4]data1cf!Z390</f>
        <v>0</v>
      </c>
      <c r="AB390" s="340"/>
      <c r="AC390" s="341" t="n">
        <f aca="false">XNPV(0.1,B390:AA390,$B$1:$AA$1)</f>
        <v>20301.3055593623</v>
      </c>
      <c r="AD390" s="341" t="n">
        <f aca="false">SUMPRODUCT(B390:AA390,$B$1010:$AA$1010)</f>
        <v>45824.6124089917</v>
      </c>
      <c r="AE390" s="342" t="n">
        <f aca="false">SUMPRODUCT(B390:AA390,$B$1012:$AA$1012)</f>
        <v>45453.7432750845</v>
      </c>
      <c r="AF390" s="343" t="n">
        <f aca="false">XIRR(B390:AA390,$B$1:$AA$1)</f>
        <v>0.147345741295729</v>
      </c>
      <c r="AG390" s="344" t="n">
        <f aca="false">1-EXP(-(1/0.25)*(AD390/ABS($AD$1010)))</f>
        <v>0.976410812590054</v>
      </c>
    </row>
    <row r="391" customFormat="false" ht="12.75" hidden="false" customHeight="false" outlineLevel="0" collapsed="false">
      <c r="A391" s="335"/>
      <c r="B391" s="340" t="n">
        <f aca="false">+[4]data1cf!A391</f>
        <v>-68251.3310332277</v>
      </c>
      <c r="C391" s="340" t="n">
        <f aca="false">+[4]data1cf!B391</f>
        <v>11991.7099923195</v>
      </c>
      <c r="D391" s="340" t="n">
        <f aca="false">+[4]data1cf!C391</f>
        <v>13121.6755632997</v>
      </c>
      <c r="E391" s="340" t="n">
        <f aca="false">+[4]data1cf!D391</f>
        <v>12742.0165687231</v>
      </c>
      <c r="F391" s="340" t="n">
        <f aca="false">+[4]data1cf!E391</f>
        <v>12256.5574423559</v>
      </c>
      <c r="G391" s="340" t="n">
        <f aca="false">+[4]data1cf!F391</f>
        <v>12272.6644840302</v>
      </c>
      <c r="H391" s="340" t="n">
        <f aca="false">+[4]data1cf!G391</f>
        <v>11826.8644544161</v>
      </c>
      <c r="I391" s="340" t="n">
        <f aca="false">+[4]data1cf!H391</f>
        <v>11808.3592691884</v>
      </c>
      <c r="J391" s="340" t="n">
        <f aca="false">+[4]data1cf!I391</f>
        <v>11842.4636124511</v>
      </c>
      <c r="K391" s="340" t="n">
        <f aca="false">+[4]data1cf!J391</f>
        <v>11617.3379951898</v>
      </c>
      <c r="L391" s="340" t="n">
        <f aca="false">+[4]data1cf!K391</f>
        <v>11585.6124429284</v>
      </c>
      <c r="M391" s="340" t="n">
        <f aca="false">+[4]data1cf!L391</f>
        <v>11506.3670385867</v>
      </c>
      <c r="N391" s="340" t="n">
        <f aca="false">+[4]data1cf!M391</f>
        <v>11689.7627466448</v>
      </c>
      <c r="O391" s="340" t="n">
        <f aca="false">+[4]data1cf!N391</f>
        <v>11516.7277947385</v>
      </c>
      <c r="P391" s="340" t="n">
        <f aca="false">+[4]data1cf!O391</f>
        <v>11529.5830648586</v>
      </c>
      <c r="Q391" s="340" t="n">
        <f aca="false">+[4]data1cf!P391</f>
        <v>11672.1014996998</v>
      </c>
      <c r="R391" s="340" t="n">
        <f aca="false">+[4]data1cf!Q391</f>
        <v>782.815466418708</v>
      </c>
      <c r="S391" s="340" t="n">
        <f aca="false">+[4]data1cf!R391</f>
        <v>0</v>
      </c>
      <c r="T391" s="340" t="n">
        <f aca="false">+[4]data1cf!S391</f>
        <v>0</v>
      </c>
      <c r="U391" s="340" t="n">
        <f aca="false">+[4]data1cf!T391</f>
        <v>0</v>
      </c>
      <c r="V391" s="340" t="n">
        <f aca="false">+[4]data1cf!U391</f>
        <v>0</v>
      </c>
      <c r="W391" s="340" t="n">
        <f aca="false">+[4]data1cf!V391</f>
        <v>0</v>
      </c>
      <c r="X391" s="340" t="n">
        <f aca="false">+[4]data1cf!W391</f>
        <v>0</v>
      </c>
      <c r="Y391" s="340" t="n">
        <f aca="false">+[4]data1cf!X391</f>
        <v>0</v>
      </c>
      <c r="Z391" s="340" t="n">
        <f aca="false">+[4]data1cf!Y391</f>
        <v>0</v>
      </c>
      <c r="AA391" s="340" t="n">
        <f aca="false">+[4]data1cf!Z391</f>
        <v>0</v>
      </c>
      <c r="AB391" s="340"/>
      <c r="AC391" s="341" t="n">
        <f aca="false">XNPV(0.1,B391:AA391,$B$1:$AA$1)</f>
        <v>23767.576869554</v>
      </c>
      <c r="AD391" s="341" t="n">
        <f aca="false">SUMPRODUCT(B391:AA391,$B$1010:$AA$1010)</f>
        <v>48977.5573688745</v>
      </c>
      <c r="AE391" s="342" t="n">
        <f aca="false">SUMPRODUCT(B391:AA391,$B$1012:$AA$1012)</f>
        <v>48611.1085010807</v>
      </c>
      <c r="AF391" s="343" t="n">
        <f aca="false">XIRR(B391:AA391,$B$1:$AA$1)</f>
        <v>0.15861535364742</v>
      </c>
      <c r="AG391" s="344" t="n">
        <f aca="false">1-EXP(-(1/0.25)*(AD391/ABS($AD$1010)))</f>
        <v>0.98177161810455</v>
      </c>
    </row>
    <row r="392" customFormat="false" ht="12.75" hidden="false" customHeight="false" outlineLevel="0" collapsed="false">
      <c r="A392" s="335"/>
      <c r="B392" s="340" t="n">
        <f aca="false">+[4]data1cf!A392</f>
        <v>-71810.6124590201</v>
      </c>
      <c r="C392" s="340" t="n">
        <f aca="false">+[4]data1cf!B392</f>
        <v>12093.8430458301</v>
      </c>
      <c r="D392" s="340" t="n">
        <f aca="false">+[4]data1cf!C392</f>
        <v>13302.1244487702</v>
      </c>
      <c r="E392" s="340" t="n">
        <f aca="false">+[4]data1cf!D392</f>
        <v>12766.2223230966</v>
      </c>
      <c r="F392" s="340" t="n">
        <f aca="false">+[4]data1cf!E392</f>
        <v>12576.4259127307</v>
      </c>
      <c r="G392" s="340" t="n">
        <f aca="false">+[4]data1cf!F392</f>
        <v>12271.0769776051</v>
      </c>
      <c r="H392" s="340" t="n">
        <f aca="false">+[4]data1cf!G392</f>
        <v>11941.6733147205</v>
      </c>
      <c r="I392" s="340" t="n">
        <f aca="false">+[4]data1cf!H392</f>
        <v>12090.0167667045</v>
      </c>
      <c r="J392" s="340" t="n">
        <f aca="false">+[4]data1cf!I392</f>
        <v>11936.377898234</v>
      </c>
      <c r="K392" s="340" t="n">
        <f aca="false">+[4]data1cf!J392</f>
        <v>11718.4513049645</v>
      </c>
      <c r="L392" s="340" t="n">
        <f aca="false">+[4]data1cf!K392</f>
        <v>11715.206496266</v>
      </c>
      <c r="M392" s="340" t="n">
        <f aca="false">+[4]data1cf!L392</f>
        <v>11471.2274240065</v>
      </c>
      <c r="N392" s="340" t="n">
        <f aca="false">+[4]data1cf!M392</f>
        <v>11684.9296588444</v>
      </c>
      <c r="O392" s="340" t="n">
        <f aca="false">+[4]data1cf!N392</f>
        <v>11561.3983294747</v>
      </c>
      <c r="P392" s="340" t="n">
        <f aca="false">+[4]data1cf!O392</f>
        <v>11430.3151969399</v>
      </c>
      <c r="Q392" s="340" t="n">
        <f aca="false">+[4]data1cf!P392</f>
        <v>11528.4969342783</v>
      </c>
      <c r="R392" s="340" t="n">
        <f aca="false">+[4]data1cf!Q392</f>
        <v>823.639000659976</v>
      </c>
      <c r="S392" s="340" t="n">
        <f aca="false">+[4]data1cf!R392</f>
        <v>0</v>
      </c>
      <c r="T392" s="340" t="n">
        <f aca="false">+[4]data1cf!S392</f>
        <v>0</v>
      </c>
      <c r="U392" s="340" t="n">
        <f aca="false">+[4]data1cf!T392</f>
        <v>0</v>
      </c>
      <c r="V392" s="340" t="n">
        <f aca="false">+[4]data1cf!U392</f>
        <v>0</v>
      </c>
      <c r="W392" s="340" t="n">
        <f aca="false">+[4]data1cf!V392</f>
        <v>0</v>
      </c>
      <c r="X392" s="340" t="n">
        <f aca="false">+[4]data1cf!W392</f>
        <v>0</v>
      </c>
      <c r="Y392" s="340" t="n">
        <f aca="false">+[4]data1cf!X392</f>
        <v>0</v>
      </c>
      <c r="Z392" s="340" t="n">
        <f aca="false">+[4]data1cf!Y392</f>
        <v>0</v>
      </c>
      <c r="AA392" s="340" t="n">
        <f aca="false">+[4]data1cf!Z392</f>
        <v>0</v>
      </c>
      <c r="AB392" s="340"/>
      <c r="AC392" s="341" t="n">
        <f aca="false">XNPV(0.1,B392:AA392,$B$1:$AA$1)</f>
        <v>20979.1590597395</v>
      </c>
      <c r="AD392" s="341" t="n">
        <f aca="false">SUMPRODUCT(B392:AA392,$B$1010:$AA$1010)</f>
        <v>46341.8713147795</v>
      </c>
      <c r="AE392" s="342" t="n">
        <f aca="false">SUMPRODUCT(B392:AA392,$B$1012:$AA$1012)</f>
        <v>45973.567888983</v>
      </c>
      <c r="AF392" s="343" t="n">
        <f aca="false">XIRR(B392:AA392,$B$1:$AA$1)</f>
        <v>0.149690357070878</v>
      </c>
      <c r="AG392" s="344" t="n">
        <f aca="false">1-EXP(-(1/0.25)*(AD392/ABS($AD$1010)))</f>
        <v>0.977387712644231</v>
      </c>
    </row>
    <row r="393" customFormat="false" ht="12.75" hidden="false" customHeight="false" outlineLevel="0" collapsed="false">
      <c r="A393" s="335"/>
      <c r="B393" s="340" t="n">
        <f aca="false">+[4]data1cf!A393</f>
        <v>-65800.652642418</v>
      </c>
      <c r="C393" s="340" t="n">
        <f aca="false">+[4]data1cf!B393</f>
        <v>12045.6212112783</v>
      </c>
      <c r="D393" s="340" t="n">
        <f aca="false">+[4]data1cf!C393</f>
        <v>13098.8636891292</v>
      </c>
      <c r="E393" s="340" t="n">
        <f aca="false">+[4]data1cf!D393</f>
        <v>12532.8883230954</v>
      </c>
      <c r="F393" s="340" t="n">
        <f aca="false">+[4]data1cf!E393</f>
        <v>12399.1417759602</v>
      </c>
      <c r="G393" s="340" t="n">
        <f aca="false">+[4]data1cf!F393</f>
        <v>12175.4861479153</v>
      </c>
      <c r="H393" s="340" t="n">
        <f aca="false">+[4]data1cf!G393</f>
        <v>12025.8682404886</v>
      </c>
      <c r="I393" s="340" t="n">
        <f aca="false">+[4]data1cf!H393</f>
        <v>11737.729551994</v>
      </c>
      <c r="J393" s="340" t="n">
        <f aca="false">+[4]data1cf!I393</f>
        <v>11706.0883030857</v>
      </c>
      <c r="K393" s="340" t="n">
        <f aca="false">+[4]data1cf!J393</f>
        <v>11572.4110087783</v>
      </c>
      <c r="L393" s="340" t="n">
        <f aca="false">+[4]data1cf!K393</f>
        <v>11556.3364272865</v>
      </c>
      <c r="M393" s="340" t="n">
        <f aca="false">+[4]data1cf!L393</f>
        <v>11484.8397698085</v>
      </c>
      <c r="N393" s="340" t="n">
        <f aca="false">+[4]data1cf!M393</f>
        <v>11406.4139349542</v>
      </c>
      <c r="O393" s="340" t="n">
        <f aca="false">+[4]data1cf!N393</f>
        <v>11444.5212954255</v>
      </c>
      <c r="P393" s="340" t="n">
        <f aca="false">+[4]data1cf!O393</f>
        <v>11503.3150243755</v>
      </c>
      <c r="Q393" s="340" t="n">
        <f aca="false">+[4]data1cf!P393</f>
        <v>11369.0751192135</v>
      </c>
      <c r="R393" s="340" t="n">
        <f aca="false">+[4]data1cf!Q393</f>
        <v>754.707165547477</v>
      </c>
      <c r="S393" s="340" t="n">
        <f aca="false">+[4]data1cf!R393</f>
        <v>0</v>
      </c>
      <c r="T393" s="340" t="n">
        <f aca="false">+[4]data1cf!S393</f>
        <v>0</v>
      </c>
      <c r="U393" s="340" t="n">
        <f aca="false">+[4]data1cf!T393</f>
        <v>0</v>
      </c>
      <c r="V393" s="340" t="n">
        <f aca="false">+[4]data1cf!U393</f>
        <v>0</v>
      </c>
      <c r="W393" s="340" t="n">
        <f aca="false">+[4]data1cf!V393</f>
        <v>0</v>
      </c>
      <c r="X393" s="340" t="n">
        <f aca="false">+[4]data1cf!W393</f>
        <v>0</v>
      </c>
      <c r="Y393" s="340" t="n">
        <f aca="false">+[4]data1cf!X393</f>
        <v>0</v>
      </c>
      <c r="Z393" s="340" t="n">
        <f aca="false">+[4]data1cf!Y393</f>
        <v>0</v>
      </c>
      <c r="AA393" s="340" t="n">
        <f aca="false">+[4]data1cf!Z393</f>
        <v>0</v>
      </c>
      <c r="AB393" s="340"/>
      <c r="AC393" s="341" t="n">
        <f aca="false">XNPV(0.1,B393:AA393,$B$1:$AA$1)</f>
        <v>25906.3758839228</v>
      </c>
      <c r="AD393" s="341" t="n">
        <f aca="false">SUMPRODUCT(B393:AA393,$B$1010:$AA$1010)</f>
        <v>50966.7790169832</v>
      </c>
      <c r="AE393" s="342" t="n">
        <f aca="false">SUMPRODUCT(B393:AA393,$B$1012:$AA$1012)</f>
        <v>50602.7767985208</v>
      </c>
      <c r="AF393" s="343" t="n">
        <f aca="false">XIRR(B393:AA393,$B$1:$AA$1)</f>
        <v>0.166067383018303</v>
      </c>
      <c r="AG393" s="344" t="n">
        <f aca="false">1-EXP(-(1/0.25)*(AD393/ABS($AD$1010)))</f>
        <v>0.984507965014643</v>
      </c>
    </row>
    <row r="394" customFormat="false" ht="12.75" hidden="false" customHeight="false" outlineLevel="0" collapsed="false">
      <c r="A394" s="335"/>
      <c r="B394" s="340" t="n">
        <f aca="false">+[4]data1cf!A394</f>
        <v>-66847.4969952402</v>
      </c>
      <c r="C394" s="340" t="n">
        <f aca="false">+[4]data1cf!B394</f>
        <v>12036.6855083607</v>
      </c>
      <c r="D394" s="340" t="n">
        <f aca="false">+[4]data1cf!C394</f>
        <v>13028.5873421203</v>
      </c>
      <c r="E394" s="340" t="n">
        <f aca="false">+[4]data1cf!D394</f>
        <v>12615.5306069033</v>
      </c>
      <c r="F394" s="340" t="n">
        <f aca="false">+[4]data1cf!E394</f>
        <v>12332.3685128656</v>
      </c>
      <c r="G394" s="340" t="n">
        <f aca="false">+[4]data1cf!F394</f>
        <v>12095.7236759596</v>
      </c>
      <c r="H394" s="340" t="n">
        <f aca="false">+[4]data1cf!G394</f>
        <v>11971.3088062715</v>
      </c>
      <c r="I394" s="340" t="n">
        <f aca="false">+[4]data1cf!H394</f>
        <v>11840.9692240205</v>
      </c>
      <c r="J394" s="340" t="n">
        <f aca="false">+[4]data1cf!I394</f>
        <v>11639.1249977067</v>
      </c>
      <c r="K394" s="340" t="n">
        <f aca="false">+[4]data1cf!J394</f>
        <v>11758.9302956418</v>
      </c>
      <c r="L394" s="340" t="n">
        <f aca="false">+[4]data1cf!K394</f>
        <v>11591.2608425174</v>
      </c>
      <c r="M394" s="340" t="n">
        <f aca="false">+[4]data1cf!L394</f>
        <v>11684.2550148125</v>
      </c>
      <c r="N394" s="340" t="n">
        <f aca="false">+[4]data1cf!M394</f>
        <v>11713.451856119</v>
      </c>
      <c r="O394" s="340" t="n">
        <f aca="false">+[4]data1cf!N394</f>
        <v>11588.4998441925</v>
      </c>
      <c r="P394" s="340" t="n">
        <f aca="false">+[4]data1cf!O394</f>
        <v>11474.0213425986</v>
      </c>
      <c r="Q394" s="340" t="n">
        <f aca="false">+[4]data1cf!P394</f>
        <v>11332.2766786333</v>
      </c>
      <c r="R394" s="340" t="n">
        <f aca="false">+[4]data1cf!Q394</f>
        <v>766.714051536607</v>
      </c>
      <c r="S394" s="340" t="n">
        <f aca="false">+[4]data1cf!R394</f>
        <v>0</v>
      </c>
      <c r="T394" s="340" t="n">
        <f aca="false">+[4]data1cf!S394</f>
        <v>0</v>
      </c>
      <c r="U394" s="340" t="n">
        <f aca="false">+[4]data1cf!T394</f>
        <v>0</v>
      </c>
      <c r="V394" s="340" t="n">
        <f aca="false">+[4]data1cf!U394</f>
        <v>0</v>
      </c>
      <c r="W394" s="340" t="n">
        <f aca="false">+[4]data1cf!V394</f>
        <v>0</v>
      </c>
      <c r="X394" s="340" t="n">
        <f aca="false">+[4]data1cf!W394</f>
        <v>0</v>
      </c>
      <c r="Y394" s="340" t="n">
        <f aca="false">+[4]data1cf!X394</f>
        <v>0</v>
      </c>
      <c r="Z394" s="340" t="n">
        <f aca="false">+[4]data1cf!Y394</f>
        <v>0</v>
      </c>
      <c r="AA394" s="340" t="n">
        <f aca="false">+[4]data1cf!Z394</f>
        <v>0</v>
      </c>
      <c r="AB394" s="340"/>
      <c r="AC394" s="341" t="n">
        <f aca="false">XNPV(0.1,B394:AA394,$B$1:$AA$1)</f>
        <v>25039.1430137865</v>
      </c>
      <c r="AD394" s="341" t="n">
        <f aca="false">SUMPRODUCT(B394:AA394,$B$1010:$AA$1010)</f>
        <v>50214.2670316328</v>
      </c>
      <c r="AE394" s="342" t="n">
        <f aca="false">SUMPRODUCT(B394:AA394,$B$1012:$AA$1012)</f>
        <v>49848.3763500575</v>
      </c>
      <c r="AF394" s="343" t="n">
        <f aca="false">XIRR(B394:AA394,$B$1:$AA$1)</f>
        <v>0.162812183287585</v>
      </c>
      <c r="AG394" s="344" t="n">
        <f aca="false">1-EXP(-(1/0.25)*(AD394/ABS($AD$1010)))</f>
        <v>0.983524785660451</v>
      </c>
    </row>
    <row r="395" customFormat="false" ht="12.75" hidden="false" customHeight="false" outlineLevel="0" collapsed="false">
      <c r="A395" s="335"/>
      <c r="B395" s="340" t="n">
        <f aca="false">+[4]data1cf!A395</f>
        <v>-70044.2043118757</v>
      </c>
      <c r="C395" s="340" t="n">
        <f aca="false">+[4]data1cf!B395</f>
        <v>12061.2238974174</v>
      </c>
      <c r="D395" s="340" t="n">
        <f aca="false">+[4]data1cf!C395</f>
        <v>13100.0324150501</v>
      </c>
      <c r="E395" s="340" t="n">
        <f aca="false">+[4]data1cf!D395</f>
        <v>12613.0205424632</v>
      </c>
      <c r="F395" s="340" t="n">
        <f aca="false">+[4]data1cf!E395</f>
        <v>12561.2657021842</v>
      </c>
      <c r="G395" s="340" t="n">
        <f aca="false">+[4]data1cf!F395</f>
        <v>12348.3678920887</v>
      </c>
      <c r="H395" s="340" t="n">
        <f aca="false">+[4]data1cf!G395</f>
        <v>12121.858927706</v>
      </c>
      <c r="I395" s="340" t="n">
        <f aca="false">+[4]data1cf!H395</f>
        <v>11853.7392954001</v>
      </c>
      <c r="J395" s="340" t="n">
        <f aca="false">+[4]data1cf!I395</f>
        <v>11792.6275167768</v>
      </c>
      <c r="K395" s="340" t="n">
        <f aca="false">+[4]data1cf!J395</f>
        <v>11753.3651712545</v>
      </c>
      <c r="L395" s="340" t="n">
        <f aca="false">+[4]data1cf!K395</f>
        <v>11726.4424026358</v>
      </c>
      <c r="M395" s="340" t="n">
        <f aca="false">+[4]data1cf!L395</f>
        <v>11614.5467695547</v>
      </c>
      <c r="N395" s="340" t="n">
        <f aca="false">+[4]data1cf!M395</f>
        <v>11605.6004753453</v>
      </c>
      <c r="O395" s="340" t="n">
        <f aca="false">+[4]data1cf!N395</f>
        <v>11606.9333723632</v>
      </c>
      <c r="P395" s="340" t="n">
        <f aca="false">+[4]data1cf!O395</f>
        <v>11444.2970175115</v>
      </c>
      <c r="Q395" s="340" t="n">
        <f aca="false">+[4]data1cf!P395</f>
        <v>11421.6714165487</v>
      </c>
      <c r="R395" s="340" t="n">
        <f aca="false">+[4]data1cf!Q395</f>
        <v>803.37900577549</v>
      </c>
      <c r="S395" s="340" t="n">
        <f aca="false">+[4]data1cf!R395</f>
        <v>0</v>
      </c>
      <c r="T395" s="340" t="n">
        <f aca="false">+[4]data1cf!S395</f>
        <v>0</v>
      </c>
      <c r="U395" s="340" t="n">
        <f aca="false">+[4]data1cf!T395</f>
        <v>0</v>
      </c>
      <c r="V395" s="340" t="n">
        <f aca="false">+[4]data1cf!U395</f>
        <v>0</v>
      </c>
      <c r="W395" s="340" t="n">
        <f aca="false">+[4]data1cf!V395</f>
        <v>0</v>
      </c>
      <c r="X395" s="340" t="n">
        <f aca="false">+[4]data1cf!W395</f>
        <v>0</v>
      </c>
      <c r="Y395" s="340" t="n">
        <f aca="false">+[4]data1cf!X395</f>
        <v>0</v>
      </c>
      <c r="Z395" s="340" t="n">
        <f aca="false">+[4]data1cf!Y395</f>
        <v>0</v>
      </c>
      <c r="AA395" s="340" t="n">
        <f aca="false">+[4]data1cf!Z395</f>
        <v>0</v>
      </c>
      <c r="AB395" s="340"/>
      <c r="AC395" s="341" t="n">
        <f aca="false">XNPV(0.1,B395:AA395,$B$1:$AA$1)</f>
        <v>22415.9107184059</v>
      </c>
      <c r="AD395" s="341" t="n">
        <f aca="false">SUMPRODUCT(B395:AA395,$B$1010:$AA$1010)</f>
        <v>47725.3242116678</v>
      </c>
      <c r="AE395" s="342" t="n">
        <f aca="false">SUMPRODUCT(B395:AA395,$B$1012:$AA$1012)</f>
        <v>47357.6931521458</v>
      </c>
      <c r="AF395" s="343" t="n">
        <f aca="false">XIRR(B395:AA395,$B$1:$AA$1)</f>
        <v>0.15411576273941</v>
      </c>
      <c r="AG395" s="344" t="n">
        <f aca="false">1-EXP(-(1/0.25)*(AD395/ABS($AD$1010)))</f>
        <v>0.979806275729979</v>
      </c>
    </row>
    <row r="396" customFormat="false" ht="12.75" hidden="false" customHeight="false" outlineLevel="0" collapsed="false">
      <c r="A396" s="335"/>
      <c r="B396" s="340" t="n">
        <f aca="false">+[4]data1cf!A396</f>
        <v>-68067.84622881</v>
      </c>
      <c r="C396" s="340" t="n">
        <f aca="false">+[4]data1cf!B396</f>
        <v>12044.235054299</v>
      </c>
      <c r="D396" s="340" t="n">
        <f aca="false">+[4]data1cf!C396</f>
        <v>13205.0695974986</v>
      </c>
      <c r="E396" s="340" t="n">
        <f aca="false">+[4]data1cf!D396</f>
        <v>12708.3709833787</v>
      </c>
      <c r="F396" s="340" t="n">
        <f aca="false">+[4]data1cf!E396</f>
        <v>12497.7574827475</v>
      </c>
      <c r="G396" s="340" t="n">
        <f aca="false">+[4]data1cf!F396</f>
        <v>12221.6219053754</v>
      </c>
      <c r="H396" s="340" t="n">
        <f aca="false">+[4]data1cf!G396</f>
        <v>11850.1336701976</v>
      </c>
      <c r="I396" s="340" t="n">
        <f aca="false">+[4]data1cf!H396</f>
        <v>11797.2811381647</v>
      </c>
      <c r="J396" s="340" t="n">
        <f aca="false">+[4]data1cf!I396</f>
        <v>11657.4753729488</v>
      </c>
      <c r="K396" s="340" t="n">
        <f aca="false">+[4]data1cf!J396</f>
        <v>11696.8116063631</v>
      </c>
      <c r="L396" s="340" t="n">
        <f aca="false">+[4]data1cf!K396</f>
        <v>11729.9779434057</v>
      </c>
      <c r="M396" s="340" t="n">
        <f aca="false">+[4]data1cf!L396</f>
        <v>11653.0243271007</v>
      </c>
      <c r="N396" s="340" t="n">
        <f aca="false">+[4]data1cf!M396</f>
        <v>11568.1448371116</v>
      </c>
      <c r="O396" s="340" t="n">
        <f aca="false">+[4]data1cf!N396</f>
        <v>11574.6849529918</v>
      </c>
      <c r="P396" s="340" t="n">
        <f aca="false">+[4]data1cf!O396</f>
        <v>11535.1267676875</v>
      </c>
      <c r="Q396" s="340" t="n">
        <f aca="false">+[4]data1cf!P396</f>
        <v>11444.5521105673</v>
      </c>
      <c r="R396" s="340" t="n">
        <f aca="false">+[4]data1cf!Q396</f>
        <v>780.710969105959</v>
      </c>
      <c r="S396" s="340" t="n">
        <f aca="false">+[4]data1cf!R396</f>
        <v>0</v>
      </c>
      <c r="T396" s="340" t="n">
        <f aca="false">+[4]data1cf!S396</f>
        <v>0</v>
      </c>
      <c r="U396" s="340" t="n">
        <f aca="false">+[4]data1cf!T396</f>
        <v>0</v>
      </c>
      <c r="V396" s="340" t="n">
        <f aca="false">+[4]data1cf!U396</f>
        <v>0</v>
      </c>
      <c r="W396" s="340" t="n">
        <f aca="false">+[4]data1cf!V396</f>
        <v>0</v>
      </c>
      <c r="X396" s="340" t="n">
        <f aca="false">+[4]data1cf!W396</f>
        <v>0</v>
      </c>
      <c r="Y396" s="340" t="n">
        <f aca="false">+[4]data1cf!X396</f>
        <v>0</v>
      </c>
      <c r="Z396" s="340" t="n">
        <f aca="false">+[4]data1cf!Y396</f>
        <v>0</v>
      </c>
      <c r="AA396" s="340" t="n">
        <f aca="false">+[4]data1cf!Z396</f>
        <v>0</v>
      </c>
      <c r="AB396" s="340"/>
      <c r="AC396" s="341" t="n">
        <f aca="false">XNPV(0.1,B396:AA396,$B$1:$AA$1)</f>
        <v>24161.9531467726</v>
      </c>
      <c r="AD396" s="341" t="n">
        <f aca="false">SUMPRODUCT(B396:AA396,$B$1010:$AA$1010)</f>
        <v>49384.8492223979</v>
      </c>
      <c r="AE396" s="342" t="n">
        <f aca="false">SUMPRODUCT(B396:AA396,$B$1012:$AA$1012)</f>
        <v>49018.3214593097</v>
      </c>
      <c r="AF396" s="343" t="n">
        <f aca="false">XIRR(B396:AA396,$B$1:$AA$1)</f>
        <v>0.159804774261916</v>
      </c>
      <c r="AG396" s="344" t="n">
        <f aca="false">1-EXP(-(1/0.25)*(AD396/ABS($AD$1010)))</f>
        <v>0.982368685353205</v>
      </c>
    </row>
    <row r="397" customFormat="false" ht="12.75" hidden="false" customHeight="false" outlineLevel="0" collapsed="false">
      <c r="A397" s="335"/>
      <c r="B397" s="340" t="n">
        <f aca="false">+[4]data1cf!A397</f>
        <v>-75567.3591350985</v>
      </c>
      <c r="C397" s="340" t="n">
        <f aca="false">+[4]data1cf!B397</f>
        <v>12246.82828384</v>
      </c>
      <c r="D397" s="340" t="n">
        <f aca="false">+[4]data1cf!C397</f>
        <v>13407.4380807048</v>
      </c>
      <c r="E397" s="340" t="n">
        <f aca="false">+[4]data1cf!D397</f>
        <v>12882.2463464547</v>
      </c>
      <c r="F397" s="340" t="n">
        <f aca="false">+[4]data1cf!E397</f>
        <v>12786.8693980084</v>
      </c>
      <c r="G397" s="340" t="n">
        <f aca="false">+[4]data1cf!F397</f>
        <v>12380.7267999453</v>
      </c>
      <c r="H397" s="340" t="n">
        <f aca="false">+[4]data1cf!G397</f>
        <v>12120.9850963005</v>
      </c>
      <c r="I397" s="340" t="n">
        <f aca="false">+[4]data1cf!H397</f>
        <v>12033.59248943</v>
      </c>
      <c r="J397" s="340" t="n">
        <f aca="false">+[4]data1cf!I397</f>
        <v>11894.837831929</v>
      </c>
      <c r="K397" s="340" t="n">
        <f aca="false">+[4]data1cf!J397</f>
        <v>11878.72427396</v>
      </c>
      <c r="L397" s="340" t="n">
        <f aca="false">+[4]data1cf!K397</f>
        <v>11779.8484369038</v>
      </c>
      <c r="M397" s="340" t="n">
        <f aca="false">+[4]data1cf!L397</f>
        <v>11686.44962609</v>
      </c>
      <c r="N397" s="340" t="n">
        <f aca="false">+[4]data1cf!M397</f>
        <v>11631.2007662851</v>
      </c>
      <c r="O397" s="340" t="n">
        <f aca="false">+[4]data1cf!N397</f>
        <v>11646.5056901871</v>
      </c>
      <c r="P397" s="340" t="n">
        <f aca="false">+[4]data1cf!O397</f>
        <v>11577.3913552778</v>
      </c>
      <c r="Q397" s="340" t="n">
        <f aca="false">+[4]data1cf!P397</f>
        <v>11504.0134985641</v>
      </c>
      <c r="R397" s="340" t="n">
        <f aca="false">+[4]data1cf!Q397</f>
        <v>866.727382335925</v>
      </c>
      <c r="S397" s="340" t="n">
        <f aca="false">+[4]data1cf!R397</f>
        <v>0</v>
      </c>
      <c r="T397" s="340" t="n">
        <f aca="false">+[4]data1cf!S397</f>
        <v>0</v>
      </c>
      <c r="U397" s="340" t="n">
        <f aca="false">+[4]data1cf!T397</f>
        <v>0</v>
      </c>
      <c r="V397" s="340" t="n">
        <f aca="false">+[4]data1cf!U397</f>
        <v>0</v>
      </c>
      <c r="W397" s="340" t="n">
        <f aca="false">+[4]data1cf!V397</f>
        <v>0</v>
      </c>
      <c r="X397" s="340" t="n">
        <f aca="false">+[4]data1cf!W397</f>
        <v>0</v>
      </c>
      <c r="Y397" s="340" t="n">
        <f aca="false">+[4]data1cf!X397</f>
        <v>0</v>
      </c>
      <c r="Z397" s="340" t="n">
        <f aca="false">+[4]data1cf!Y397</f>
        <v>0</v>
      </c>
      <c r="AA397" s="340" t="n">
        <f aca="false">+[4]data1cf!Z397</f>
        <v>0</v>
      </c>
      <c r="AB397" s="340"/>
      <c r="AC397" s="341" t="n">
        <f aca="false">XNPV(0.1,B397:AA397,$B$1:$AA$1)</f>
        <v>18018.213677902</v>
      </c>
      <c r="AD397" s="341" t="n">
        <f aca="false">SUMPRODUCT(B397:AA397,$B$1010:$AA$1010)</f>
        <v>43561.7961307131</v>
      </c>
      <c r="AE397" s="342" t="n">
        <f aca="false">SUMPRODUCT(B397:AA397,$B$1012:$AA$1012)</f>
        <v>43190.8928179317</v>
      </c>
      <c r="AF397" s="343" t="n">
        <f aca="false">XIRR(B397:AA397,$B$1:$AA$1)</f>
        <v>0.140933617162418</v>
      </c>
      <c r="AG397" s="344" t="n">
        <f aca="false">1-EXP(-(1/0.25)*(AD397/ABS($AD$1010)))</f>
        <v>0.971616345985649</v>
      </c>
    </row>
    <row r="398" customFormat="false" ht="12.75" hidden="false" customHeight="false" outlineLevel="0" collapsed="false">
      <c r="A398" s="335"/>
      <c r="B398" s="340" t="n">
        <f aca="false">+[4]data1cf!A398</f>
        <v>-73164.9828000576</v>
      </c>
      <c r="C398" s="340" t="n">
        <f aca="false">+[4]data1cf!B398</f>
        <v>12061.2557586982</v>
      </c>
      <c r="D398" s="340" t="n">
        <f aca="false">+[4]data1cf!C398</f>
        <v>13287.8275776323</v>
      </c>
      <c r="E398" s="340" t="n">
        <f aca="false">+[4]data1cf!D398</f>
        <v>12959.1678846747</v>
      </c>
      <c r="F398" s="340" t="n">
        <f aca="false">+[4]data1cf!E398</f>
        <v>12588.6582130162</v>
      </c>
      <c r="G398" s="340" t="n">
        <f aca="false">+[4]data1cf!F398</f>
        <v>12297.8158591752</v>
      </c>
      <c r="H398" s="340" t="n">
        <f aca="false">+[4]data1cf!G398</f>
        <v>12025.2548136013</v>
      </c>
      <c r="I398" s="340" t="n">
        <f aca="false">+[4]data1cf!H398</f>
        <v>11943.5223930324</v>
      </c>
      <c r="J398" s="340" t="n">
        <f aca="false">+[4]data1cf!I398</f>
        <v>11858.3390861926</v>
      </c>
      <c r="K398" s="340" t="n">
        <f aca="false">+[4]data1cf!J398</f>
        <v>11970.7600271885</v>
      </c>
      <c r="L398" s="340" t="n">
        <f aca="false">+[4]data1cf!K398</f>
        <v>11899.1278879554</v>
      </c>
      <c r="M398" s="340" t="n">
        <f aca="false">+[4]data1cf!L398</f>
        <v>11708.4617890169</v>
      </c>
      <c r="N398" s="340" t="n">
        <f aca="false">+[4]data1cf!M398</f>
        <v>11925.8412279465</v>
      </c>
      <c r="O398" s="340" t="n">
        <f aca="false">+[4]data1cf!N398</f>
        <v>11762.5542268973</v>
      </c>
      <c r="P398" s="340" t="n">
        <f aca="false">+[4]data1cf!O398</f>
        <v>11652.0185250712</v>
      </c>
      <c r="Q398" s="340" t="n">
        <f aca="false">+[4]data1cf!P398</f>
        <v>11532.3838472423</v>
      </c>
      <c r="R398" s="340" t="n">
        <f aca="false">+[4]data1cf!Q398</f>
        <v>839.173086723541</v>
      </c>
      <c r="S398" s="340" t="n">
        <f aca="false">+[4]data1cf!R398</f>
        <v>0</v>
      </c>
      <c r="T398" s="340" t="n">
        <f aca="false">+[4]data1cf!S398</f>
        <v>0</v>
      </c>
      <c r="U398" s="340" t="n">
        <f aca="false">+[4]data1cf!T398</f>
        <v>0</v>
      </c>
      <c r="V398" s="340" t="n">
        <f aca="false">+[4]data1cf!U398</f>
        <v>0</v>
      </c>
      <c r="W398" s="340" t="n">
        <f aca="false">+[4]data1cf!V398</f>
        <v>0</v>
      </c>
      <c r="X398" s="340" t="n">
        <f aca="false">+[4]data1cf!W398</f>
        <v>0</v>
      </c>
      <c r="Y398" s="340" t="n">
        <f aca="false">+[4]data1cf!X398</f>
        <v>0</v>
      </c>
      <c r="Z398" s="340" t="n">
        <f aca="false">+[4]data1cf!Y398</f>
        <v>0</v>
      </c>
      <c r="AA398" s="340" t="n">
        <f aca="false">+[4]data1cf!Z398</f>
        <v>0</v>
      </c>
      <c r="AB398" s="340"/>
      <c r="AC398" s="341" t="n">
        <f aca="false">XNPV(0.1,B398:AA398,$B$1:$AA$1)</f>
        <v>20147.2970264364</v>
      </c>
      <c r="AD398" s="341" t="n">
        <f aca="false">SUMPRODUCT(B398:AA398,$B$1010:$AA$1010)</f>
        <v>45724.968278812</v>
      </c>
      <c r="AE398" s="342" t="n">
        <f aca="false">SUMPRODUCT(B398:AA398,$B$1012:$AA$1012)</f>
        <v>45353.1958034333</v>
      </c>
      <c r="AF398" s="343" t="n">
        <f aca="false">XIRR(B398:AA398,$B$1:$AA$1)</f>
        <v>0.146782545047273</v>
      </c>
      <c r="AG398" s="344" t="n">
        <f aca="false">1-EXP(-(1/0.25)*(AD398/ABS($AD$1010)))</f>
        <v>0.976217830861403</v>
      </c>
    </row>
    <row r="399" customFormat="false" ht="12.75" hidden="false" customHeight="false" outlineLevel="0" collapsed="false">
      <c r="A399" s="335"/>
      <c r="B399" s="340" t="n">
        <f aca="false">+[4]data1cf!A399</f>
        <v>-70403.9598517883</v>
      </c>
      <c r="C399" s="340" t="n">
        <f aca="false">+[4]data1cf!B399</f>
        <v>12205.0000183898</v>
      </c>
      <c r="D399" s="340" t="n">
        <f aca="false">+[4]data1cf!C399</f>
        <v>13232.699260856</v>
      </c>
      <c r="E399" s="340" t="n">
        <f aca="false">+[4]data1cf!D399</f>
        <v>12830.1757996964</v>
      </c>
      <c r="F399" s="340" t="n">
        <f aca="false">+[4]data1cf!E399</f>
        <v>12625.5371327416</v>
      </c>
      <c r="G399" s="340" t="n">
        <f aca="false">+[4]data1cf!F399</f>
        <v>12285.0062129456</v>
      </c>
      <c r="H399" s="340" t="n">
        <f aca="false">+[4]data1cf!G399</f>
        <v>11965.1860329016</v>
      </c>
      <c r="I399" s="340" t="n">
        <f aca="false">+[4]data1cf!H399</f>
        <v>12051.7867658901</v>
      </c>
      <c r="J399" s="340" t="n">
        <f aca="false">+[4]data1cf!I399</f>
        <v>11898.0285576672</v>
      </c>
      <c r="K399" s="340" t="n">
        <f aca="false">+[4]data1cf!J399</f>
        <v>11889.8113456072</v>
      </c>
      <c r="L399" s="340" t="n">
        <f aca="false">+[4]data1cf!K399</f>
        <v>11683.7304093749</v>
      </c>
      <c r="M399" s="340" t="n">
        <f aca="false">+[4]data1cf!L399</f>
        <v>11761.2523039746</v>
      </c>
      <c r="N399" s="340" t="n">
        <f aca="false">+[4]data1cf!M399</f>
        <v>11690.198275969</v>
      </c>
      <c r="O399" s="340" t="n">
        <f aca="false">+[4]data1cf!N399</f>
        <v>11470.2292820878</v>
      </c>
      <c r="P399" s="340" t="n">
        <f aca="false">+[4]data1cf!O399</f>
        <v>11476.7618121157</v>
      </c>
      <c r="Q399" s="340" t="n">
        <f aca="false">+[4]data1cf!P399</f>
        <v>11522.1343931563</v>
      </c>
      <c r="R399" s="340" t="n">
        <f aca="false">+[4]data1cf!Q399</f>
        <v>807.505257916072</v>
      </c>
      <c r="S399" s="340" t="n">
        <f aca="false">+[4]data1cf!R399</f>
        <v>0</v>
      </c>
      <c r="T399" s="340" t="n">
        <f aca="false">+[4]data1cf!S399</f>
        <v>0</v>
      </c>
      <c r="U399" s="340" t="n">
        <f aca="false">+[4]data1cf!T399</f>
        <v>0</v>
      </c>
      <c r="V399" s="340" t="n">
        <f aca="false">+[4]data1cf!U399</f>
        <v>0</v>
      </c>
      <c r="W399" s="340" t="n">
        <f aca="false">+[4]data1cf!V399</f>
        <v>0</v>
      </c>
      <c r="X399" s="340" t="n">
        <f aca="false">+[4]data1cf!W399</f>
        <v>0</v>
      </c>
      <c r="Y399" s="340" t="n">
        <f aca="false">+[4]data1cf!X399</f>
        <v>0</v>
      </c>
      <c r="Z399" s="340" t="n">
        <f aca="false">+[4]data1cf!Y399</f>
        <v>0</v>
      </c>
      <c r="AA399" s="340" t="n">
        <f aca="false">+[4]data1cf!Z399</f>
        <v>0</v>
      </c>
      <c r="AB399" s="340"/>
      <c r="AC399" s="341" t="n">
        <f aca="false">XNPV(0.1,B399:AA399,$B$1:$AA$1)</f>
        <v>22640.0577553236</v>
      </c>
      <c r="AD399" s="341" t="n">
        <f aca="false">SUMPRODUCT(B399:AA399,$B$1010:$AA$1010)</f>
        <v>48068.3674520475</v>
      </c>
      <c r="AE399" s="342" t="n">
        <f aca="false">SUMPRODUCT(B399:AA399,$B$1012:$AA$1012)</f>
        <v>47699.0901544442</v>
      </c>
      <c r="AF399" s="343" t="n">
        <f aca="false">XIRR(B399:AA399,$B$1:$AA$1)</f>
        <v>0.154475958097134</v>
      </c>
      <c r="AG399" s="344" t="n">
        <f aca="false">1-EXP(-(1/0.25)*(AD399/ABS($AD$1010)))</f>
        <v>0.980364835477529</v>
      </c>
    </row>
    <row r="400" customFormat="false" ht="12.75" hidden="false" customHeight="false" outlineLevel="0" collapsed="false">
      <c r="A400" s="335"/>
      <c r="B400" s="340" t="n">
        <f aca="false">+[4]data1cf!A400</f>
        <v>-74549.4970165889</v>
      </c>
      <c r="C400" s="340" t="n">
        <f aca="false">+[4]data1cf!B400</f>
        <v>12262.3412871957</v>
      </c>
      <c r="D400" s="340" t="n">
        <f aca="false">+[4]data1cf!C400</f>
        <v>13296.9115210503</v>
      </c>
      <c r="E400" s="340" t="n">
        <f aca="false">+[4]data1cf!D400</f>
        <v>12997.2503063367</v>
      </c>
      <c r="F400" s="340" t="n">
        <f aca="false">+[4]data1cf!E400</f>
        <v>12771.2021607929</v>
      </c>
      <c r="G400" s="340" t="n">
        <f aca="false">+[4]data1cf!F400</f>
        <v>12442.6753550315</v>
      </c>
      <c r="H400" s="340" t="n">
        <f aca="false">+[4]data1cf!G400</f>
        <v>12148.7269666555</v>
      </c>
      <c r="I400" s="340" t="n">
        <f aca="false">+[4]data1cf!H400</f>
        <v>12008.3989471354</v>
      </c>
      <c r="J400" s="340" t="n">
        <f aca="false">+[4]data1cf!I400</f>
        <v>11882.4772518952</v>
      </c>
      <c r="K400" s="340" t="n">
        <f aca="false">+[4]data1cf!J400</f>
        <v>11953.4510317116</v>
      </c>
      <c r="L400" s="340" t="n">
        <f aca="false">+[4]data1cf!K400</f>
        <v>11604.1629531702</v>
      </c>
      <c r="M400" s="340" t="n">
        <f aca="false">+[4]data1cf!L400</f>
        <v>11752.4735598398</v>
      </c>
      <c r="N400" s="340" t="n">
        <f aca="false">+[4]data1cf!M400</f>
        <v>11775.1271793543</v>
      </c>
      <c r="O400" s="340" t="n">
        <f aca="false">+[4]data1cf!N400</f>
        <v>11634.7062784514</v>
      </c>
      <c r="P400" s="340" t="n">
        <f aca="false">+[4]data1cf!O400</f>
        <v>11540.5210238594</v>
      </c>
      <c r="Q400" s="340" t="n">
        <f aca="false">+[4]data1cf!P400</f>
        <v>11657.3415188996</v>
      </c>
      <c r="R400" s="340" t="n">
        <f aca="false">+[4]data1cf!Q400</f>
        <v>855.052910981468</v>
      </c>
      <c r="S400" s="340" t="n">
        <f aca="false">+[4]data1cf!R400</f>
        <v>0</v>
      </c>
      <c r="T400" s="340" t="n">
        <f aca="false">+[4]data1cf!S400</f>
        <v>0</v>
      </c>
      <c r="U400" s="340" t="n">
        <f aca="false">+[4]data1cf!T400</f>
        <v>0</v>
      </c>
      <c r="V400" s="340" t="n">
        <f aca="false">+[4]data1cf!U400</f>
        <v>0</v>
      </c>
      <c r="W400" s="340" t="n">
        <f aca="false">+[4]data1cf!V400</f>
        <v>0</v>
      </c>
      <c r="X400" s="340" t="n">
        <f aca="false">+[4]data1cf!W400</f>
        <v>0</v>
      </c>
      <c r="Y400" s="340" t="n">
        <f aca="false">+[4]data1cf!X400</f>
        <v>0</v>
      </c>
      <c r="Z400" s="340" t="n">
        <f aca="false">+[4]data1cf!Y400</f>
        <v>0</v>
      </c>
      <c r="AA400" s="340" t="n">
        <f aca="false">+[4]data1cf!Z400</f>
        <v>0</v>
      </c>
      <c r="AB400" s="340"/>
      <c r="AC400" s="341" t="n">
        <f aca="false">XNPV(0.1,B400:AA400,$B$1:$AA$1)</f>
        <v>19123.9181896606</v>
      </c>
      <c r="AD400" s="341" t="n">
        <f aca="false">SUMPRODUCT(B400:AA400,$B$1010:$AA$1010)</f>
        <v>44707.0957713234</v>
      </c>
      <c r="AE400" s="342" t="n">
        <f aca="false">SUMPRODUCT(B400:AA400,$B$1012:$AA$1012)</f>
        <v>44335.5426562172</v>
      </c>
      <c r="AF400" s="343" t="n">
        <f aca="false">XIRR(B400:AA400,$B$1:$AA$1)</f>
        <v>0.143888585973464</v>
      </c>
      <c r="AG400" s="344" t="n">
        <f aca="false">1-EXP(-(1/0.25)*(AD400/ABS($AD$1010)))</f>
        <v>0.974153762029337</v>
      </c>
    </row>
    <row r="401" customFormat="false" ht="12.75" hidden="false" customHeight="false" outlineLevel="0" collapsed="false">
      <c r="A401" s="335"/>
      <c r="B401" s="340" t="n">
        <f aca="false">+[4]data1cf!A401</f>
        <v>-74823.679211337</v>
      </c>
      <c r="C401" s="340" t="n">
        <f aca="false">+[4]data1cf!B401</f>
        <v>12142.389847496</v>
      </c>
      <c r="D401" s="340" t="n">
        <f aca="false">+[4]data1cf!C401</f>
        <v>13177.4065920463</v>
      </c>
      <c r="E401" s="340" t="n">
        <f aca="false">+[4]data1cf!D401</f>
        <v>12911.9349082027</v>
      </c>
      <c r="F401" s="340" t="n">
        <f aca="false">+[4]data1cf!E401</f>
        <v>12755.9312027939</v>
      </c>
      <c r="G401" s="340" t="n">
        <f aca="false">+[4]data1cf!F401</f>
        <v>12388.1569225854</v>
      </c>
      <c r="H401" s="340" t="n">
        <f aca="false">+[4]data1cf!G401</f>
        <v>12064.5509807507</v>
      </c>
      <c r="I401" s="340" t="n">
        <f aca="false">+[4]data1cf!H401</f>
        <v>12019.092477923</v>
      </c>
      <c r="J401" s="340" t="n">
        <f aca="false">+[4]data1cf!I401</f>
        <v>11936.6438845427</v>
      </c>
      <c r="K401" s="340" t="n">
        <f aca="false">+[4]data1cf!J401</f>
        <v>11851.0324279013</v>
      </c>
      <c r="L401" s="340" t="n">
        <f aca="false">+[4]data1cf!K401</f>
        <v>11920.7161832888</v>
      </c>
      <c r="M401" s="340" t="n">
        <f aca="false">+[4]data1cf!L401</f>
        <v>11702.411669615</v>
      </c>
      <c r="N401" s="340" t="n">
        <f aca="false">+[4]data1cf!M401</f>
        <v>11632.7931658526</v>
      </c>
      <c r="O401" s="340" t="n">
        <f aca="false">+[4]data1cf!N401</f>
        <v>11702.9729117565</v>
      </c>
      <c r="P401" s="340" t="n">
        <f aca="false">+[4]data1cf!O401</f>
        <v>11742.7647446416</v>
      </c>
      <c r="Q401" s="340" t="n">
        <f aca="false">+[4]data1cf!P401</f>
        <v>11673.2726356538</v>
      </c>
      <c r="R401" s="340" t="n">
        <f aca="false">+[4]data1cf!Q401</f>
        <v>858.19767108235</v>
      </c>
      <c r="S401" s="340" t="n">
        <f aca="false">+[4]data1cf!R401</f>
        <v>0</v>
      </c>
      <c r="T401" s="340" t="n">
        <f aca="false">+[4]data1cf!S401</f>
        <v>0</v>
      </c>
      <c r="U401" s="340" t="n">
        <f aca="false">+[4]data1cf!T401</f>
        <v>0</v>
      </c>
      <c r="V401" s="340" t="n">
        <f aca="false">+[4]data1cf!U401</f>
        <v>0</v>
      </c>
      <c r="W401" s="340" t="n">
        <f aca="false">+[4]data1cf!V401</f>
        <v>0</v>
      </c>
      <c r="X401" s="340" t="n">
        <f aca="false">+[4]data1cf!W401</f>
        <v>0</v>
      </c>
      <c r="Y401" s="340" t="n">
        <f aca="false">+[4]data1cf!X401</f>
        <v>0</v>
      </c>
      <c r="Z401" s="340" t="n">
        <f aca="false">+[4]data1cf!Y401</f>
        <v>0</v>
      </c>
      <c r="AA401" s="340" t="n">
        <f aca="false">+[4]data1cf!Z401</f>
        <v>0</v>
      </c>
      <c r="AB401" s="340"/>
      <c r="AC401" s="341" t="n">
        <f aca="false">XNPV(0.1,B401:AA401,$B$1:$AA$1)</f>
        <v>18609.989829291</v>
      </c>
      <c r="AD401" s="341" t="n">
        <f aca="false">SUMPRODUCT(B401:AA401,$B$1010:$AA$1010)</f>
        <v>44208.7329681378</v>
      </c>
      <c r="AE401" s="342" t="n">
        <f aca="false">SUMPRODUCT(B401:AA401,$B$1012:$AA$1012)</f>
        <v>43836.7461504518</v>
      </c>
      <c r="AF401" s="343" t="n">
        <f aca="false">XIRR(B401:AA401,$B$1:$AA$1)</f>
        <v>0.142449478754898</v>
      </c>
      <c r="AG401" s="344" t="n">
        <f aca="false">1-EXP(-(1/0.25)*(AD401/ABS($AD$1010)))</f>
        <v>0.973078776083871</v>
      </c>
    </row>
    <row r="402" customFormat="false" ht="12.75" hidden="false" customHeight="false" outlineLevel="0" collapsed="false">
      <c r="A402" s="335"/>
      <c r="B402" s="340" t="n">
        <f aca="false">+[4]data1cf!A402</f>
        <v>-63688.1036996134</v>
      </c>
      <c r="C402" s="340" t="n">
        <f aca="false">+[4]data1cf!B402</f>
        <v>11930.1934191472</v>
      </c>
      <c r="D402" s="340" t="n">
        <f aca="false">+[4]data1cf!C402</f>
        <v>12874.0034864701</v>
      </c>
      <c r="E402" s="340" t="n">
        <f aca="false">+[4]data1cf!D402</f>
        <v>12456.7807390971</v>
      </c>
      <c r="F402" s="340" t="n">
        <f aca="false">+[4]data1cf!E402</f>
        <v>12301.768553517</v>
      </c>
      <c r="G402" s="340" t="n">
        <f aca="false">+[4]data1cf!F402</f>
        <v>12187.9525839272</v>
      </c>
      <c r="H402" s="340" t="n">
        <f aca="false">+[4]data1cf!G402</f>
        <v>11734.1059083628</v>
      </c>
      <c r="I402" s="340" t="n">
        <f aca="false">+[4]data1cf!H402</f>
        <v>11732.4702607106</v>
      </c>
      <c r="J402" s="340" t="n">
        <f aca="false">+[4]data1cf!I402</f>
        <v>11740.8034238529</v>
      </c>
      <c r="K402" s="340" t="n">
        <f aca="false">+[4]data1cf!J402</f>
        <v>11663.2664863758</v>
      </c>
      <c r="L402" s="340" t="n">
        <f aca="false">+[4]data1cf!K402</f>
        <v>11591.0055347743</v>
      </c>
      <c r="M402" s="340" t="n">
        <f aca="false">+[4]data1cf!L402</f>
        <v>11619.3115345382</v>
      </c>
      <c r="N402" s="340" t="n">
        <f aca="false">+[4]data1cf!M402</f>
        <v>11409.9255404174</v>
      </c>
      <c r="O402" s="340" t="n">
        <f aca="false">+[4]data1cf!N402</f>
        <v>11502.1014605862</v>
      </c>
      <c r="P402" s="340" t="n">
        <f aca="false">+[4]data1cf!O402</f>
        <v>11408.0192410823</v>
      </c>
      <c r="Q402" s="340" t="n">
        <f aca="false">+[4]data1cf!P402</f>
        <v>11297.0332477169</v>
      </c>
      <c r="R402" s="340" t="n">
        <f aca="false">+[4]data1cf!Q402</f>
        <v>730.477074193086</v>
      </c>
      <c r="S402" s="340" t="n">
        <f aca="false">+[4]data1cf!R402</f>
        <v>0</v>
      </c>
      <c r="T402" s="340" t="n">
        <f aca="false">+[4]data1cf!S402</f>
        <v>0</v>
      </c>
      <c r="U402" s="340" t="n">
        <f aca="false">+[4]data1cf!T402</f>
        <v>0</v>
      </c>
      <c r="V402" s="340" t="n">
        <f aca="false">+[4]data1cf!U402</f>
        <v>0</v>
      </c>
      <c r="W402" s="340" t="n">
        <f aca="false">+[4]data1cf!V402</f>
        <v>0</v>
      </c>
      <c r="X402" s="340" t="n">
        <f aca="false">+[4]data1cf!W402</f>
        <v>0</v>
      </c>
      <c r="Y402" s="340" t="n">
        <f aca="false">+[4]data1cf!X402</f>
        <v>0</v>
      </c>
      <c r="Z402" s="340" t="n">
        <f aca="false">+[4]data1cf!Y402</f>
        <v>0</v>
      </c>
      <c r="AA402" s="340" t="n">
        <f aca="false">+[4]data1cf!Z402</f>
        <v>0</v>
      </c>
      <c r="AB402" s="340"/>
      <c r="AC402" s="341" t="n">
        <f aca="false">XNPV(0.1,B402:AA402,$B$1:$AA$1)</f>
        <v>27530.3516975948</v>
      </c>
      <c r="AD402" s="341" t="n">
        <f aca="false">SUMPRODUCT(B402:AA402,$B$1010:$AA$1010)</f>
        <v>52535.433004527</v>
      </c>
      <c r="AE402" s="342" t="n">
        <f aca="false">SUMPRODUCT(B402:AA402,$B$1012:$AA$1012)</f>
        <v>52172.0867211204</v>
      </c>
      <c r="AF402" s="343" t="n">
        <f aca="false">XIRR(B402:AA402,$B$1:$AA$1)</f>
        <v>0.171914953633303</v>
      </c>
      <c r="AG402" s="344" t="n">
        <f aca="false">1-EXP(-(1/0.25)*(AD402/ABS($AD$1010)))</f>
        <v>0.986372892494636</v>
      </c>
    </row>
    <row r="403" customFormat="false" ht="12.75" hidden="false" customHeight="false" outlineLevel="0" collapsed="false">
      <c r="A403" s="335"/>
      <c r="B403" s="340" t="n">
        <f aca="false">+[4]data1cf!A403</f>
        <v>-63066.6071500753</v>
      </c>
      <c r="C403" s="340" t="n">
        <f aca="false">+[4]data1cf!B403</f>
        <v>11901.2326817018</v>
      </c>
      <c r="D403" s="340" t="n">
        <f aca="false">+[4]data1cf!C403</f>
        <v>12779.7364319945</v>
      </c>
      <c r="E403" s="340" t="n">
        <f aca="false">+[4]data1cf!D403</f>
        <v>12601.5199974306</v>
      </c>
      <c r="F403" s="340" t="n">
        <f aca="false">+[4]data1cf!E403</f>
        <v>12261.7073848585</v>
      </c>
      <c r="G403" s="340" t="n">
        <f aca="false">+[4]data1cf!F403</f>
        <v>12149.0899893406</v>
      </c>
      <c r="H403" s="340" t="n">
        <f aca="false">+[4]data1cf!G403</f>
        <v>11762.0519132684</v>
      </c>
      <c r="I403" s="340" t="n">
        <f aca="false">+[4]data1cf!H403</f>
        <v>11690.0529301067</v>
      </c>
      <c r="J403" s="340" t="n">
        <f aca="false">+[4]data1cf!I403</f>
        <v>11704.1627372991</v>
      </c>
      <c r="K403" s="340" t="n">
        <f aca="false">+[4]data1cf!J403</f>
        <v>11625.9116880235</v>
      </c>
      <c r="L403" s="340" t="n">
        <f aca="false">+[4]data1cf!K403</f>
        <v>11502.0890715092</v>
      </c>
      <c r="M403" s="340" t="n">
        <f aca="false">+[4]data1cf!L403</f>
        <v>11492.1250649375</v>
      </c>
      <c r="N403" s="340" t="n">
        <f aca="false">+[4]data1cf!M403</f>
        <v>11469.1579095882</v>
      </c>
      <c r="O403" s="340" t="n">
        <f aca="false">+[4]data1cf!N403</f>
        <v>11292.6295109441</v>
      </c>
      <c r="P403" s="340" t="n">
        <f aca="false">+[4]data1cf!O403</f>
        <v>11397.6163536621</v>
      </c>
      <c r="Q403" s="340" t="n">
        <f aca="false">+[4]data1cf!P403</f>
        <v>11172.050211078</v>
      </c>
      <c r="R403" s="340" t="n">
        <f aca="false">+[4]data1cf!Q403</f>
        <v>723.348757368504</v>
      </c>
      <c r="S403" s="340" t="n">
        <f aca="false">+[4]data1cf!R403</f>
        <v>0</v>
      </c>
      <c r="T403" s="340" t="n">
        <f aca="false">+[4]data1cf!S403</f>
        <v>0</v>
      </c>
      <c r="U403" s="340" t="n">
        <f aca="false">+[4]data1cf!T403</f>
        <v>0</v>
      </c>
      <c r="V403" s="340" t="n">
        <f aca="false">+[4]data1cf!U403</f>
        <v>0</v>
      </c>
      <c r="W403" s="340" t="n">
        <f aca="false">+[4]data1cf!V403</f>
        <v>0</v>
      </c>
      <c r="X403" s="340" t="n">
        <f aca="false">+[4]data1cf!W403</f>
        <v>0</v>
      </c>
      <c r="Y403" s="340" t="n">
        <f aca="false">+[4]data1cf!X403</f>
        <v>0</v>
      </c>
      <c r="Z403" s="340" t="n">
        <f aca="false">+[4]data1cf!Y403</f>
        <v>0</v>
      </c>
      <c r="AA403" s="340" t="n">
        <f aca="false">+[4]data1cf!Z403</f>
        <v>0</v>
      </c>
      <c r="AB403" s="340"/>
      <c r="AC403" s="341" t="n">
        <f aca="false">XNPV(0.1,B403:AA403,$B$1:$AA$1)</f>
        <v>27911.2209317804</v>
      </c>
      <c r="AD403" s="341" t="n">
        <f aca="false">SUMPRODUCT(B403:AA403,$B$1010:$AA$1010)</f>
        <v>52815.5474355168</v>
      </c>
      <c r="AE403" s="342" t="n">
        <f aca="false">SUMPRODUCT(B403:AA403,$B$1012:$AA$1012)</f>
        <v>52453.821275425</v>
      </c>
      <c r="AF403" s="343" t="n">
        <f aca="false">XIRR(B403:AA403,$B$1:$AA$1)</f>
        <v>0.173651170851792</v>
      </c>
      <c r="AG403" s="344" t="n">
        <f aca="false">1-EXP(-(1/0.25)*(AD403/ABS($AD$1010)))</f>
        <v>0.986681464204592</v>
      </c>
    </row>
    <row r="404" customFormat="false" ht="12.75" hidden="false" customHeight="false" outlineLevel="0" collapsed="false">
      <c r="A404" s="335"/>
      <c r="B404" s="340" t="n">
        <f aca="false">+[4]data1cf!A404</f>
        <v>-67245.1042735042</v>
      </c>
      <c r="C404" s="340" t="n">
        <f aca="false">+[4]data1cf!B404</f>
        <v>11976.2962026634</v>
      </c>
      <c r="D404" s="340" t="n">
        <f aca="false">+[4]data1cf!C404</f>
        <v>12989.7253201276</v>
      </c>
      <c r="E404" s="340" t="n">
        <f aca="false">+[4]data1cf!D404</f>
        <v>12660.922163952</v>
      </c>
      <c r="F404" s="340" t="n">
        <f aca="false">+[4]data1cf!E404</f>
        <v>12347.9028309707</v>
      </c>
      <c r="G404" s="340" t="n">
        <f aca="false">+[4]data1cf!F404</f>
        <v>12153.0438158354</v>
      </c>
      <c r="H404" s="340" t="n">
        <f aca="false">+[4]data1cf!G404</f>
        <v>11938.6164877214</v>
      </c>
      <c r="I404" s="340" t="n">
        <f aca="false">+[4]data1cf!H404</f>
        <v>11771.9896925411</v>
      </c>
      <c r="J404" s="340" t="n">
        <f aca="false">+[4]data1cf!I404</f>
        <v>11710.4673297941</v>
      </c>
      <c r="K404" s="340" t="n">
        <f aca="false">+[4]data1cf!J404</f>
        <v>11695.9742591077</v>
      </c>
      <c r="L404" s="340" t="n">
        <f aca="false">+[4]data1cf!K404</f>
        <v>11529.1342710874</v>
      </c>
      <c r="M404" s="340" t="n">
        <f aca="false">+[4]data1cf!L404</f>
        <v>11477.8326971903</v>
      </c>
      <c r="N404" s="340" t="n">
        <f aca="false">+[4]data1cf!M404</f>
        <v>11607.2059855143</v>
      </c>
      <c r="O404" s="340" t="n">
        <f aca="false">+[4]data1cf!N404</f>
        <v>11340.7123410677</v>
      </c>
      <c r="P404" s="340" t="n">
        <f aca="false">+[4]data1cf!O404</f>
        <v>11446.2321749725</v>
      </c>
      <c r="Q404" s="340" t="n">
        <f aca="false">+[4]data1cf!P404</f>
        <v>11382.4694515757</v>
      </c>
      <c r="R404" s="340" t="n">
        <f aca="false">+[4]data1cf!Q404</f>
        <v>771.274447975383</v>
      </c>
      <c r="S404" s="340" t="n">
        <f aca="false">+[4]data1cf!R404</f>
        <v>0</v>
      </c>
      <c r="T404" s="340" t="n">
        <f aca="false">+[4]data1cf!S404</f>
        <v>0</v>
      </c>
      <c r="U404" s="340" t="n">
        <f aca="false">+[4]data1cf!T404</f>
        <v>0</v>
      </c>
      <c r="V404" s="340" t="n">
        <f aca="false">+[4]data1cf!U404</f>
        <v>0</v>
      </c>
      <c r="W404" s="340" t="n">
        <f aca="false">+[4]data1cf!V404</f>
        <v>0</v>
      </c>
      <c r="X404" s="340" t="n">
        <f aca="false">+[4]data1cf!W404</f>
        <v>0</v>
      </c>
      <c r="Y404" s="340" t="n">
        <f aca="false">+[4]data1cf!X404</f>
        <v>0</v>
      </c>
      <c r="Z404" s="340" t="n">
        <f aca="false">+[4]data1cf!Y404</f>
        <v>0</v>
      </c>
      <c r="AA404" s="340" t="n">
        <f aca="false">+[4]data1cf!Z404</f>
        <v>0</v>
      </c>
      <c r="AB404" s="340"/>
      <c r="AC404" s="341" t="n">
        <f aca="false">XNPV(0.1,B404:AA404,$B$1:$AA$1)</f>
        <v>24391.478722829</v>
      </c>
      <c r="AD404" s="341" t="n">
        <f aca="false">SUMPRODUCT(B404:AA404,$B$1010:$AA$1010)</f>
        <v>49464.5465963339</v>
      </c>
      <c r="AE404" s="342" t="n">
        <f aca="false">SUMPRODUCT(B404:AA404,$B$1012:$AA$1012)</f>
        <v>49100.3172339698</v>
      </c>
      <c r="AF404" s="343" t="n">
        <f aca="false">XIRR(B404:AA404,$B$1:$AA$1)</f>
        <v>0.161018229537783</v>
      </c>
      <c r="AG404" s="344" t="n">
        <f aca="false">1-EXP(-(1/0.25)*(AD404/ABS($AD$1010)))</f>
        <v>0.98248320907401</v>
      </c>
    </row>
    <row r="405" customFormat="false" ht="12.75" hidden="false" customHeight="false" outlineLevel="0" collapsed="false">
      <c r="A405" s="335"/>
      <c r="B405" s="340" t="n">
        <f aca="false">+[4]data1cf!A405</f>
        <v>-73890.0122297416</v>
      </c>
      <c r="C405" s="340" t="n">
        <f aca="false">+[4]data1cf!B405</f>
        <v>12213.4974598937</v>
      </c>
      <c r="D405" s="340" t="n">
        <f aca="false">+[4]data1cf!C405</f>
        <v>13182.4251750713</v>
      </c>
      <c r="E405" s="340" t="n">
        <f aca="false">+[4]data1cf!D405</f>
        <v>12957.9949347054</v>
      </c>
      <c r="F405" s="340" t="n">
        <f aca="false">+[4]data1cf!E405</f>
        <v>12707.0200228727</v>
      </c>
      <c r="G405" s="340" t="n">
        <f aca="false">+[4]data1cf!F405</f>
        <v>12283.030430105</v>
      </c>
      <c r="H405" s="340" t="n">
        <f aca="false">+[4]data1cf!G405</f>
        <v>12109.0091274743</v>
      </c>
      <c r="I405" s="340" t="n">
        <f aca="false">+[4]data1cf!H405</f>
        <v>12014.0986599023</v>
      </c>
      <c r="J405" s="340" t="n">
        <f aca="false">+[4]data1cf!I405</f>
        <v>11962.5305148506</v>
      </c>
      <c r="K405" s="340" t="n">
        <f aca="false">+[4]data1cf!J405</f>
        <v>11901.0061579451</v>
      </c>
      <c r="L405" s="340" t="n">
        <f aca="false">+[4]data1cf!K405</f>
        <v>11901.1279955745</v>
      </c>
      <c r="M405" s="340" t="n">
        <f aca="false">+[4]data1cf!L405</f>
        <v>11760.8480421403</v>
      </c>
      <c r="N405" s="340" t="n">
        <f aca="false">+[4]data1cf!M405</f>
        <v>11466.6401758898</v>
      </c>
      <c r="O405" s="340" t="n">
        <f aca="false">+[4]data1cf!N405</f>
        <v>11690.992227949</v>
      </c>
      <c r="P405" s="340" t="n">
        <f aca="false">+[4]data1cf!O405</f>
        <v>11749.3860323014</v>
      </c>
      <c r="Q405" s="340" t="n">
        <f aca="false">+[4]data1cf!P405</f>
        <v>11507.0652151572</v>
      </c>
      <c r="R405" s="340" t="n">
        <f aca="false">+[4]data1cf!Q405</f>
        <v>847.488884270244</v>
      </c>
      <c r="S405" s="340" t="n">
        <f aca="false">+[4]data1cf!R405</f>
        <v>0</v>
      </c>
      <c r="T405" s="340" t="n">
        <f aca="false">+[4]data1cf!S405</f>
        <v>0</v>
      </c>
      <c r="U405" s="340" t="n">
        <f aca="false">+[4]data1cf!T405</f>
        <v>0</v>
      </c>
      <c r="V405" s="340" t="n">
        <f aca="false">+[4]data1cf!U405</f>
        <v>0</v>
      </c>
      <c r="W405" s="340" t="n">
        <f aca="false">+[4]data1cf!V405</f>
        <v>0</v>
      </c>
      <c r="X405" s="340" t="n">
        <f aca="false">+[4]data1cf!W405</f>
        <v>0</v>
      </c>
      <c r="Y405" s="340" t="n">
        <f aca="false">+[4]data1cf!X405</f>
        <v>0</v>
      </c>
      <c r="Z405" s="340" t="n">
        <f aca="false">+[4]data1cf!Y405</f>
        <v>0</v>
      </c>
      <c r="AA405" s="340" t="n">
        <f aca="false">+[4]data1cf!Z405</f>
        <v>0</v>
      </c>
      <c r="AB405" s="340"/>
      <c r="AC405" s="341" t="n">
        <f aca="false">XNPV(0.1,B405:AA405,$B$1:$AA$1)</f>
        <v>19520.3785610601</v>
      </c>
      <c r="AD405" s="341" t="n">
        <f aca="false">SUMPRODUCT(B405:AA405,$B$1010:$AA$1010)</f>
        <v>45077.5620599894</v>
      </c>
      <c r="AE405" s="342" t="n">
        <f aca="false">SUMPRODUCT(B405:AA405,$B$1012:$AA$1012)</f>
        <v>44706.3107329688</v>
      </c>
      <c r="AF405" s="343" t="n">
        <f aca="false">XIRR(B405:AA405,$B$1:$AA$1)</f>
        <v>0.145057992774971</v>
      </c>
      <c r="AG405" s="344" t="n">
        <f aca="false">1-EXP(-(1/0.25)*(AD405/ABS($AD$1010)))</f>
        <v>0.974924959923384</v>
      </c>
    </row>
    <row r="406" customFormat="false" ht="12.75" hidden="false" customHeight="false" outlineLevel="0" collapsed="false">
      <c r="A406" s="335"/>
      <c r="B406" s="340" t="n">
        <f aca="false">+[4]data1cf!A406</f>
        <v>-74695.1278784755</v>
      </c>
      <c r="C406" s="340" t="n">
        <f aca="false">+[4]data1cf!B406</f>
        <v>12139.4071128109</v>
      </c>
      <c r="D406" s="340" t="n">
        <f aca="false">+[4]data1cf!C406</f>
        <v>13360.3197265246</v>
      </c>
      <c r="E406" s="340" t="n">
        <f aca="false">+[4]data1cf!D406</f>
        <v>13059.2703448923</v>
      </c>
      <c r="F406" s="340" t="n">
        <f aca="false">+[4]data1cf!E406</f>
        <v>12654.6740450357</v>
      </c>
      <c r="G406" s="340" t="n">
        <f aca="false">+[4]data1cf!F406</f>
        <v>12397.3734553898</v>
      </c>
      <c r="H406" s="340" t="n">
        <f aca="false">+[4]data1cf!G406</f>
        <v>12082.8829146448</v>
      </c>
      <c r="I406" s="340" t="n">
        <f aca="false">+[4]data1cf!H406</f>
        <v>12057.4194073185</v>
      </c>
      <c r="J406" s="340" t="n">
        <f aca="false">+[4]data1cf!I406</f>
        <v>11983.3195834793</v>
      </c>
      <c r="K406" s="340" t="n">
        <f aca="false">+[4]data1cf!J406</f>
        <v>11836.8409815517</v>
      </c>
      <c r="L406" s="340" t="n">
        <f aca="false">+[4]data1cf!K406</f>
        <v>11754.9394705081</v>
      </c>
      <c r="M406" s="340" t="n">
        <f aca="false">+[4]data1cf!L406</f>
        <v>11765.7052268572</v>
      </c>
      <c r="N406" s="340" t="n">
        <f aca="false">+[4]data1cf!M406</f>
        <v>11687.6879709449</v>
      </c>
      <c r="O406" s="340" t="n">
        <f aca="false">+[4]data1cf!N406</f>
        <v>11765.0681422541</v>
      </c>
      <c r="P406" s="340" t="n">
        <f aca="false">+[4]data1cf!O406</f>
        <v>11610.917118608</v>
      </c>
      <c r="Q406" s="340" t="n">
        <f aca="false">+[4]data1cf!P406</f>
        <v>11530.8745778675</v>
      </c>
      <c r="R406" s="340" t="n">
        <f aca="false">+[4]data1cf!Q406</f>
        <v>856.723238714963</v>
      </c>
      <c r="S406" s="340" t="n">
        <f aca="false">+[4]data1cf!R406</f>
        <v>0</v>
      </c>
      <c r="T406" s="340" t="n">
        <f aca="false">+[4]data1cf!S406</f>
        <v>0</v>
      </c>
      <c r="U406" s="340" t="n">
        <f aca="false">+[4]data1cf!T406</f>
        <v>0</v>
      </c>
      <c r="V406" s="340" t="n">
        <f aca="false">+[4]data1cf!U406</f>
        <v>0</v>
      </c>
      <c r="W406" s="340" t="n">
        <f aca="false">+[4]data1cf!V406</f>
        <v>0</v>
      </c>
      <c r="X406" s="340" t="n">
        <f aca="false">+[4]data1cf!W406</f>
        <v>0</v>
      </c>
      <c r="Y406" s="340" t="n">
        <f aca="false">+[4]data1cf!X406</f>
        <v>0</v>
      </c>
      <c r="Z406" s="340" t="n">
        <f aca="false">+[4]data1cf!Y406</f>
        <v>0</v>
      </c>
      <c r="AA406" s="340" t="n">
        <f aca="false">+[4]data1cf!Z406</f>
        <v>0</v>
      </c>
      <c r="AB406" s="340"/>
      <c r="AC406" s="341" t="n">
        <f aca="false">XNPV(0.1,B406:AA406,$B$1:$AA$1)</f>
        <v>18904.6469480616</v>
      </c>
      <c r="AD406" s="341" t="n">
        <f aca="false">SUMPRODUCT(B406:AA406,$B$1010:$AA$1010)</f>
        <v>44495.9534371379</v>
      </c>
      <c r="AE406" s="342" t="n">
        <f aca="false">SUMPRODUCT(B406:AA406,$B$1012:$AA$1012)</f>
        <v>44124.2591271091</v>
      </c>
      <c r="AF406" s="343" t="n">
        <f aca="false">XIRR(B406:AA406,$B$1:$AA$1)</f>
        <v>0.14327034284245</v>
      </c>
      <c r="AG406" s="344" t="n">
        <f aca="false">1-EXP(-(1/0.25)*(AD406/ABS($AD$1010)))</f>
        <v>0.973703663018917</v>
      </c>
    </row>
    <row r="407" customFormat="false" ht="12.75" hidden="false" customHeight="false" outlineLevel="0" collapsed="false">
      <c r="A407" s="335"/>
      <c r="B407" s="340" t="n">
        <f aca="false">+[4]data1cf!A407</f>
        <v>-70762.7375624528</v>
      </c>
      <c r="C407" s="340" t="n">
        <f aca="false">+[4]data1cf!B407</f>
        <v>12112.2336920293</v>
      </c>
      <c r="D407" s="340" t="n">
        <f aca="false">+[4]data1cf!C407</f>
        <v>13236.336476895</v>
      </c>
      <c r="E407" s="340" t="n">
        <f aca="false">+[4]data1cf!D407</f>
        <v>12821.3869919781</v>
      </c>
      <c r="F407" s="340" t="n">
        <f aca="false">+[4]data1cf!E407</f>
        <v>12532.1146520679</v>
      </c>
      <c r="G407" s="340" t="n">
        <f aca="false">+[4]data1cf!F407</f>
        <v>12370.6317325752</v>
      </c>
      <c r="H407" s="340" t="n">
        <f aca="false">+[4]data1cf!G407</f>
        <v>11961.6810497895</v>
      </c>
      <c r="I407" s="340" t="n">
        <f aca="false">+[4]data1cf!H407</f>
        <v>11871.7951168606</v>
      </c>
      <c r="J407" s="340" t="n">
        <f aca="false">+[4]data1cf!I407</f>
        <v>12036.6838265431</v>
      </c>
      <c r="K407" s="340" t="n">
        <f aca="false">+[4]data1cf!J407</f>
        <v>11846.4321921755</v>
      </c>
      <c r="L407" s="340" t="n">
        <f aca="false">+[4]data1cf!K407</f>
        <v>11795.8874340918</v>
      </c>
      <c r="M407" s="340" t="n">
        <f aca="false">+[4]data1cf!L407</f>
        <v>11752.4198169207</v>
      </c>
      <c r="N407" s="340" t="n">
        <f aca="false">+[4]data1cf!M407</f>
        <v>11559.9103621449</v>
      </c>
      <c r="O407" s="340" t="n">
        <f aca="false">+[4]data1cf!N407</f>
        <v>11614.4246075122</v>
      </c>
      <c r="P407" s="340" t="n">
        <f aca="false">+[4]data1cf!O407</f>
        <v>11600.4908937057</v>
      </c>
      <c r="Q407" s="340" t="n">
        <f aca="false">+[4]data1cf!P407</f>
        <v>11415.4738719409</v>
      </c>
      <c r="R407" s="340" t="n">
        <f aca="false">+[4]data1cf!Q407</f>
        <v>811.620294746308</v>
      </c>
      <c r="S407" s="340" t="n">
        <f aca="false">+[4]data1cf!R407</f>
        <v>0</v>
      </c>
      <c r="T407" s="340" t="n">
        <f aca="false">+[4]data1cf!S407</f>
        <v>0</v>
      </c>
      <c r="U407" s="340" t="n">
        <f aca="false">+[4]data1cf!T407</f>
        <v>0</v>
      </c>
      <c r="V407" s="340" t="n">
        <f aca="false">+[4]data1cf!U407</f>
        <v>0</v>
      </c>
      <c r="W407" s="340" t="n">
        <f aca="false">+[4]data1cf!V407</f>
        <v>0</v>
      </c>
      <c r="X407" s="340" t="n">
        <f aca="false">+[4]data1cf!W407</f>
        <v>0</v>
      </c>
      <c r="Y407" s="340" t="n">
        <f aca="false">+[4]data1cf!X407</f>
        <v>0</v>
      </c>
      <c r="Z407" s="340" t="n">
        <f aca="false">+[4]data1cf!Y407</f>
        <v>0</v>
      </c>
      <c r="AA407" s="340" t="n">
        <f aca="false">+[4]data1cf!Z407</f>
        <v>0</v>
      </c>
      <c r="AB407" s="340"/>
      <c r="AC407" s="341" t="n">
        <f aca="false">XNPV(0.1,B407:AA407,$B$1:$AA$1)</f>
        <v>22182.9844311256</v>
      </c>
      <c r="AD407" s="341" t="n">
        <f aca="false">SUMPRODUCT(B407:AA407,$B$1010:$AA$1010)</f>
        <v>47616.0185508691</v>
      </c>
      <c r="AE407" s="342" t="n">
        <f aca="false">SUMPRODUCT(B407:AA407,$B$1012:$AA$1012)</f>
        <v>47246.6011433657</v>
      </c>
      <c r="AF407" s="343" t="n">
        <f aca="false">XIRR(B407:AA407,$B$1:$AA$1)</f>
        <v>0.153086224943228</v>
      </c>
      <c r="AG407" s="344" t="n">
        <f aca="false">1-EXP(-(1/0.25)*(AD407/ABS($AD$1010)))</f>
        <v>0.979624982178087</v>
      </c>
    </row>
    <row r="408" customFormat="false" ht="12.75" hidden="false" customHeight="false" outlineLevel="0" collapsed="false">
      <c r="A408" s="335"/>
      <c r="B408" s="340" t="n">
        <f aca="false">+[4]data1cf!A408</f>
        <v>-74696.8314339113</v>
      </c>
      <c r="C408" s="340" t="n">
        <f aca="false">+[4]data1cf!B408</f>
        <v>12147.1263516701</v>
      </c>
      <c r="D408" s="340" t="n">
        <f aca="false">+[4]data1cf!C408</f>
        <v>13342.912900526</v>
      </c>
      <c r="E408" s="340" t="n">
        <f aca="false">+[4]data1cf!D408</f>
        <v>12990.9101063579</v>
      </c>
      <c r="F408" s="340" t="n">
        <f aca="false">+[4]data1cf!E408</f>
        <v>12507.7092239368</v>
      </c>
      <c r="G408" s="340" t="n">
        <f aca="false">+[4]data1cf!F408</f>
        <v>12306.0769688998</v>
      </c>
      <c r="H408" s="340" t="n">
        <f aca="false">+[4]data1cf!G408</f>
        <v>12273.9009547888</v>
      </c>
      <c r="I408" s="340" t="n">
        <f aca="false">+[4]data1cf!H408</f>
        <v>11968.4692507575</v>
      </c>
      <c r="J408" s="340" t="n">
        <f aca="false">+[4]data1cf!I408</f>
        <v>11923.4264287196</v>
      </c>
      <c r="K408" s="340" t="n">
        <f aca="false">+[4]data1cf!J408</f>
        <v>11839.6665148216</v>
      </c>
      <c r="L408" s="340" t="n">
        <f aca="false">+[4]data1cf!K408</f>
        <v>11778.5893261594</v>
      </c>
      <c r="M408" s="340" t="n">
        <f aca="false">+[4]data1cf!L408</f>
        <v>11852.1054765695</v>
      </c>
      <c r="N408" s="340" t="n">
        <f aca="false">+[4]data1cf!M408</f>
        <v>11752.9546052824</v>
      </c>
      <c r="O408" s="340" t="n">
        <f aca="false">+[4]data1cf!N408</f>
        <v>11530.3855993518</v>
      </c>
      <c r="P408" s="340" t="n">
        <f aca="false">+[4]data1cf!O408</f>
        <v>11592.113921258</v>
      </c>
      <c r="Q408" s="340" t="n">
        <f aca="false">+[4]data1cf!P408</f>
        <v>11498.5749764855</v>
      </c>
      <c r="R408" s="340" t="n">
        <f aca="false">+[4]data1cf!Q408</f>
        <v>856.742777814389</v>
      </c>
      <c r="S408" s="340" t="n">
        <f aca="false">+[4]data1cf!R408</f>
        <v>0</v>
      </c>
      <c r="T408" s="340" t="n">
        <f aca="false">+[4]data1cf!S408</f>
        <v>0</v>
      </c>
      <c r="U408" s="340" t="n">
        <f aca="false">+[4]data1cf!T408</f>
        <v>0</v>
      </c>
      <c r="V408" s="340" t="n">
        <f aca="false">+[4]data1cf!U408</f>
        <v>0</v>
      </c>
      <c r="W408" s="340" t="n">
        <f aca="false">+[4]data1cf!V408</f>
        <v>0</v>
      </c>
      <c r="X408" s="340" t="n">
        <f aca="false">+[4]data1cf!W408</f>
        <v>0</v>
      </c>
      <c r="Y408" s="340" t="n">
        <f aca="false">+[4]data1cf!X408</f>
        <v>0</v>
      </c>
      <c r="Z408" s="340" t="n">
        <f aca="false">+[4]data1cf!Y408</f>
        <v>0</v>
      </c>
      <c r="AA408" s="340" t="n">
        <f aca="false">+[4]data1cf!Z408</f>
        <v>0</v>
      </c>
      <c r="AB408" s="340"/>
      <c r="AC408" s="341" t="n">
        <f aca="false">XNPV(0.1,B408:AA408,$B$1:$AA$1)</f>
        <v>18702.1821528774</v>
      </c>
      <c r="AD408" s="341" t="n">
        <f aca="false">SUMPRODUCT(B408:AA408,$B$1010:$AA$1010)</f>
        <v>44242.697636325</v>
      </c>
      <c r="AE408" s="342" t="n">
        <f aca="false">SUMPRODUCT(B408:AA408,$B$1012:$AA$1012)</f>
        <v>43871.7381260236</v>
      </c>
      <c r="AF408" s="343" t="n">
        <f aca="false">XIRR(B408:AA408,$B$1:$AA$1)</f>
        <v>0.142814810113121</v>
      </c>
      <c r="AG408" s="344" t="n">
        <f aca="false">1-EXP(-(1/0.25)*(AD408/ABS($AD$1010)))</f>
        <v>0.973153438201129</v>
      </c>
    </row>
    <row r="409" customFormat="false" ht="12.75" hidden="false" customHeight="false" outlineLevel="0" collapsed="false">
      <c r="A409" s="335"/>
      <c r="B409" s="340" t="n">
        <f aca="false">+[4]data1cf!A409</f>
        <v>-67638.7112538324</v>
      </c>
      <c r="C409" s="340" t="n">
        <f aca="false">+[4]data1cf!B409</f>
        <v>11960.2382793371</v>
      </c>
      <c r="D409" s="340" t="n">
        <f aca="false">+[4]data1cf!C409</f>
        <v>13075.940822224</v>
      </c>
      <c r="E409" s="340" t="n">
        <f aca="false">+[4]data1cf!D409</f>
        <v>12729.9791606491</v>
      </c>
      <c r="F409" s="340" t="n">
        <f aca="false">+[4]data1cf!E409</f>
        <v>12402.8292297183</v>
      </c>
      <c r="G409" s="340" t="n">
        <f aca="false">+[4]data1cf!F409</f>
        <v>12126.8265085232</v>
      </c>
      <c r="H409" s="340" t="n">
        <f aca="false">+[4]data1cf!G409</f>
        <v>11963.9839313639</v>
      </c>
      <c r="I409" s="340" t="n">
        <f aca="false">+[4]data1cf!H409</f>
        <v>11709.6257732844</v>
      </c>
      <c r="J409" s="340" t="n">
        <f aca="false">+[4]data1cf!I409</f>
        <v>11723.0770109918</v>
      </c>
      <c r="K409" s="340" t="n">
        <f aca="false">+[4]data1cf!J409</f>
        <v>11656.3448836962</v>
      </c>
      <c r="L409" s="340" t="n">
        <f aca="false">+[4]data1cf!K409</f>
        <v>11628.7438670536</v>
      </c>
      <c r="M409" s="340" t="n">
        <f aca="false">+[4]data1cf!L409</f>
        <v>11738.6727875928</v>
      </c>
      <c r="N409" s="340" t="n">
        <f aca="false">+[4]data1cf!M409</f>
        <v>11525.8815937543</v>
      </c>
      <c r="O409" s="340" t="n">
        <f aca="false">+[4]data1cf!N409</f>
        <v>11558.4353617495</v>
      </c>
      <c r="P409" s="340" t="n">
        <f aca="false">+[4]data1cf!O409</f>
        <v>11456.7025928546</v>
      </c>
      <c r="Q409" s="340" t="n">
        <f aca="false">+[4]data1cf!P409</f>
        <v>11519.8277902623</v>
      </c>
      <c r="R409" s="340" t="n">
        <f aca="false">+[4]data1cf!Q409</f>
        <v>775.788962596956</v>
      </c>
      <c r="S409" s="340" t="n">
        <f aca="false">+[4]data1cf!R409</f>
        <v>0</v>
      </c>
      <c r="T409" s="340" t="n">
        <f aca="false">+[4]data1cf!S409</f>
        <v>0</v>
      </c>
      <c r="U409" s="340" t="n">
        <f aca="false">+[4]data1cf!T409</f>
        <v>0</v>
      </c>
      <c r="V409" s="340" t="n">
        <f aca="false">+[4]data1cf!U409</f>
        <v>0</v>
      </c>
      <c r="W409" s="340" t="n">
        <f aca="false">+[4]data1cf!V409</f>
        <v>0</v>
      </c>
      <c r="X409" s="340" t="n">
        <f aca="false">+[4]data1cf!W409</f>
        <v>0</v>
      </c>
      <c r="Y409" s="340" t="n">
        <f aca="false">+[4]data1cf!X409</f>
        <v>0</v>
      </c>
      <c r="Z409" s="340" t="n">
        <f aca="false">+[4]data1cf!Y409</f>
        <v>0</v>
      </c>
      <c r="AA409" s="340" t="n">
        <f aca="false">+[4]data1cf!Z409</f>
        <v>0</v>
      </c>
      <c r="AB409" s="340"/>
      <c r="AC409" s="341" t="n">
        <f aca="false">XNPV(0.1,B409:AA409,$B$1:$AA$1)</f>
        <v>24302.4499782233</v>
      </c>
      <c r="AD409" s="341" t="n">
        <f aca="false">SUMPRODUCT(B409:AA409,$B$1010:$AA$1010)</f>
        <v>49483.8579958902</v>
      </c>
      <c r="AE409" s="342" t="n">
        <f aca="false">SUMPRODUCT(B409:AA409,$B$1012:$AA$1012)</f>
        <v>49117.8813706737</v>
      </c>
      <c r="AF409" s="343" t="n">
        <f aca="false">XIRR(B409:AA409,$B$1:$AA$1)</f>
        <v>0.160396114903003</v>
      </c>
      <c r="AG409" s="344" t="n">
        <f aca="false">1-EXP(-(1/0.25)*(AD409/ABS($AD$1010)))</f>
        <v>0.982510847067113</v>
      </c>
    </row>
    <row r="410" customFormat="false" ht="12.75" hidden="false" customHeight="false" outlineLevel="0" collapsed="false">
      <c r="A410" s="335"/>
      <c r="B410" s="340" t="n">
        <f aca="false">+[4]data1cf!A410</f>
        <v>-74812.530912204</v>
      </c>
      <c r="C410" s="340" t="n">
        <f aca="false">+[4]data1cf!B410</f>
        <v>12330.0007691595</v>
      </c>
      <c r="D410" s="340" t="n">
        <f aca="false">+[4]data1cf!C410</f>
        <v>13285.5553191822</v>
      </c>
      <c r="E410" s="340" t="n">
        <f aca="false">+[4]data1cf!D410</f>
        <v>12934.0811246765</v>
      </c>
      <c r="F410" s="340" t="n">
        <f aca="false">+[4]data1cf!E410</f>
        <v>12585.9307579391</v>
      </c>
      <c r="G410" s="340" t="n">
        <f aca="false">+[4]data1cf!F410</f>
        <v>12335.3950941849</v>
      </c>
      <c r="H410" s="340" t="n">
        <f aca="false">+[4]data1cf!G410</f>
        <v>12138.3552763899</v>
      </c>
      <c r="I410" s="340" t="n">
        <f aca="false">+[4]data1cf!H410</f>
        <v>12104.0856397107</v>
      </c>
      <c r="J410" s="340" t="n">
        <f aca="false">+[4]data1cf!I410</f>
        <v>11961.5231982187</v>
      </c>
      <c r="K410" s="340" t="n">
        <f aca="false">+[4]data1cf!J410</f>
        <v>11958.559994698</v>
      </c>
      <c r="L410" s="340" t="n">
        <f aca="false">+[4]data1cf!K410</f>
        <v>11773.1440728328</v>
      </c>
      <c r="M410" s="340" t="n">
        <f aca="false">+[4]data1cf!L410</f>
        <v>11729.444883516</v>
      </c>
      <c r="N410" s="340" t="n">
        <f aca="false">+[4]data1cf!M410</f>
        <v>11703.5027609734</v>
      </c>
      <c r="O410" s="340" t="n">
        <f aca="false">+[4]data1cf!N410</f>
        <v>11722.2512860906</v>
      </c>
      <c r="P410" s="340" t="n">
        <f aca="false">+[4]data1cf!O410</f>
        <v>11610.5194278369</v>
      </c>
      <c r="Q410" s="340" t="n">
        <f aca="false">+[4]data1cf!P410</f>
        <v>11449.676641736</v>
      </c>
      <c r="R410" s="340" t="n">
        <f aca="false">+[4]data1cf!Q410</f>
        <v>858.069804550615</v>
      </c>
      <c r="S410" s="340" t="n">
        <f aca="false">+[4]data1cf!R410</f>
        <v>0</v>
      </c>
      <c r="T410" s="340" t="n">
        <f aca="false">+[4]data1cf!S410</f>
        <v>0</v>
      </c>
      <c r="U410" s="340" t="n">
        <f aca="false">+[4]data1cf!T410</f>
        <v>0</v>
      </c>
      <c r="V410" s="340" t="n">
        <f aca="false">+[4]data1cf!U410</f>
        <v>0</v>
      </c>
      <c r="W410" s="340" t="n">
        <f aca="false">+[4]data1cf!V410</f>
        <v>0</v>
      </c>
      <c r="X410" s="340" t="n">
        <f aca="false">+[4]data1cf!W410</f>
        <v>0</v>
      </c>
      <c r="Y410" s="340" t="n">
        <f aca="false">+[4]data1cf!X410</f>
        <v>0</v>
      </c>
      <c r="Z410" s="340" t="n">
        <f aca="false">+[4]data1cf!Y410</f>
        <v>0</v>
      </c>
      <c r="AA410" s="340" t="n">
        <f aca="false">+[4]data1cf!Z410</f>
        <v>0</v>
      </c>
      <c r="AB410" s="340"/>
      <c r="AC410" s="341" t="n">
        <f aca="false">XNPV(0.1,B410:AA410,$B$1:$AA$1)</f>
        <v>18783.6809461744</v>
      </c>
      <c r="AD410" s="341" t="n">
        <f aca="false">SUMPRODUCT(B410:AA410,$B$1010:$AA$1010)</f>
        <v>44361.4865974657</v>
      </c>
      <c r="AE410" s="342" t="n">
        <f aca="false">SUMPRODUCT(B410:AA410,$B$1012:$AA$1012)</f>
        <v>43990.0062570749</v>
      </c>
      <c r="AF410" s="343" t="n">
        <f aca="false">XIRR(B410:AA410,$B$1:$AA$1)</f>
        <v>0.14296647422486</v>
      </c>
      <c r="AG410" s="344" t="n">
        <f aca="false">1-EXP(-(1/0.25)*(AD410/ABS($AD$1010)))</f>
        <v>0.97341293878823</v>
      </c>
    </row>
    <row r="411" customFormat="false" ht="12.75" hidden="false" customHeight="false" outlineLevel="0" collapsed="false">
      <c r="A411" s="335"/>
      <c r="B411" s="340" t="n">
        <f aca="false">+[4]data1cf!A411</f>
        <v>-64114.1766011502</v>
      </c>
      <c r="C411" s="340" t="n">
        <f aca="false">+[4]data1cf!B411</f>
        <v>11930.2070670588</v>
      </c>
      <c r="D411" s="340" t="n">
        <f aca="false">+[4]data1cf!C411</f>
        <v>13012.4060365909</v>
      </c>
      <c r="E411" s="340" t="n">
        <f aca="false">+[4]data1cf!D411</f>
        <v>12495.8279750668</v>
      </c>
      <c r="F411" s="340" t="n">
        <f aca="false">+[4]data1cf!E411</f>
        <v>12405.84138561</v>
      </c>
      <c r="G411" s="340" t="n">
        <f aca="false">+[4]data1cf!F411</f>
        <v>12025.2824800875</v>
      </c>
      <c r="H411" s="340" t="n">
        <f aca="false">+[4]data1cf!G411</f>
        <v>11949.2229024533</v>
      </c>
      <c r="I411" s="340" t="n">
        <f aca="false">+[4]data1cf!H411</f>
        <v>11780.3718455785</v>
      </c>
      <c r="J411" s="340" t="n">
        <f aca="false">+[4]data1cf!I411</f>
        <v>11716.2022846829</v>
      </c>
      <c r="K411" s="340" t="n">
        <f aca="false">+[4]data1cf!J411</f>
        <v>11634.1274083806</v>
      </c>
      <c r="L411" s="340" t="n">
        <f aca="false">+[4]data1cf!K411</f>
        <v>11589.6007439171</v>
      </c>
      <c r="M411" s="340" t="n">
        <f aca="false">+[4]data1cf!L411</f>
        <v>11476.40347503</v>
      </c>
      <c r="N411" s="340" t="n">
        <f aca="false">+[4]data1cf!M411</f>
        <v>11465.6196289314</v>
      </c>
      <c r="O411" s="340" t="n">
        <f aca="false">+[4]data1cf!N411</f>
        <v>11420.1618213957</v>
      </c>
      <c r="P411" s="340" t="n">
        <f aca="false">+[4]data1cf!O411</f>
        <v>11346.2816525624</v>
      </c>
      <c r="Q411" s="340" t="n">
        <f aca="false">+[4]data1cf!P411</f>
        <v>11335.5563988718</v>
      </c>
      <c r="R411" s="340" t="n">
        <f aca="false">+[4]data1cf!Q411</f>
        <v>735.363959944552</v>
      </c>
      <c r="S411" s="340" t="n">
        <f aca="false">+[4]data1cf!R411</f>
        <v>0</v>
      </c>
      <c r="T411" s="340" t="n">
        <f aca="false">+[4]data1cf!S411</f>
        <v>0</v>
      </c>
      <c r="U411" s="340" t="n">
        <f aca="false">+[4]data1cf!T411</f>
        <v>0</v>
      </c>
      <c r="V411" s="340" t="n">
        <f aca="false">+[4]data1cf!U411</f>
        <v>0</v>
      </c>
      <c r="W411" s="340" t="n">
        <f aca="false">+[4]data1cf!V411</f>
        <v>0</v>
      </c>
      <c r="X411" s="340" t="n">
        <f aca="false">+[4]data1cf!W411</f>
        <v>0</v>
      </c>
      <c r="Y411" s="340" t="n">
        <f aca="false">+[4]data1cf!X411</f>
        <v>0</v>
      </c>
      <c r="Z411" s="340" t="n">
        <f aca="false">+[4]data1cf!Y411</f>
        <v>0</v>
      </c>
      <c r="AA411" s="340" t="n">
        <f aca="false">+[4]data1cf!Z411</f>
        <v>0</v>
      </c>
      <c r="AB411" s="340"/>
      <c r="AC411" s="341" t="n">
        <f aca="false">XNPV(0.1,B411:AA411,$B$1:$AA$1)</f>
        <v>27277.6287930651</v>
      </c>
      <c r="AD411" s="341" t="n">
        <f aca="false">SUMPRODUCT(B411:AA411,$B$1010:$AA$1010)</f>
        <v>52288.957689502</v>
      </c>
      <c r="AE411" s="342" t="n">
        <f aca="false">SUMPRODUCT(B411:AA411,$B$1012:$AA$1012)</f>
        <v>51925.6694520399</v>
      </c>
      <c r="AF411" s="343" t="n">
        <f aca="false">XIRR(B411:AA411,$B$1:$AA$1)</f>
        <v>0.170981695217518</v>
      </c>
      <c r="AG411" s="344" t="n">
        <f aca="false">1-EXP(-(1/0.25)*(AD411/ABS($AD$1010)))</f>
        <v>0.986095469900728</v>
      </c>
    </row>
    <row r="412" customFormat="false" ht="12.75" hidden="false" customHeight="false" outlineLevel="0" collapsed="false">
      <c r="A412" s="335"/>
      <c r="B412" s="340" t="n">
        <f aca="false">+[4]data1cf!A412</f>
        <v>-68548.3241305818</v>
      </c>
      <c r="C412" s="340" t="n">
        <f aca="false">+[4]data1cf!B412</f>
        <v>12112.9761883208</v>
      </c>
      <c r="D412" s="340" t="n">
        <f aca="false">+[4]data1cf!C412</f>
        <v>13206.8763973409</v>
      </c>
      <c r="E412" s="340" t="n">
        <f aca="false">+[4]data1cf!D412</f>
        <v>12790.4733644027</v>
      </c>
      <c r="F412" s="340" t="n">
        <f aca="false">+[4]data1cf!E412</f>
        <v>12476.1197905117</v>
      </c>
      <c r="G412" s="340" t="n">
        <f aca="false">+[4]data1cf!F412</f>
        <v>12139.6668260999</v>
      </c>
      <c r="H412" s="340" t="n">
        <f aca="false">+[4]data1cf!G412</f>
        <v>11985.602333928</v>
      </c>
      <c r="I412" s="340" t="n">
        <f aca="false">+[4]data1cf!H412</f>
        <v>11786.0248549165</v>
      </c>
      <c r="J412" s="340" t="n">
        <f aca="false">+[4]data1cf!I412</f>
        <v>11752.2914550392</v>
      </c>
      <c r="K412" s="340" t="n">
        <f aca="false">+[4]data1cf!J412</f>
        <v>11826.5579822414</v>
      </c>
      <c r="L412" s="340" t="n">
        <f aca="false">+[4]data1cf!K412</f>
        <v>11615.9348605853</v>
      </c>
      <c r="M412" s="340" t="n">
        <f aca="false">+[4]data1cf!L412</f>
        <v>11567.0454155245</v>
      </c>
      <c r="N412" s="340" t="n">
        <f aca="false">+[4]data1cf!M412</f>
        <v>11576.0836890729</v>
      </c>
      <c r="O412" s="340" t="n">
        <f aca="false">+[4]data1cf!N412</f>
        <v>11668.5015087664</v>
      </c>
      <c r="P412" s="340" t="n">
        <f aca="false">+[4]data1cf!O412</f>
        <v>11372.0871076352</v>
      </c>
      <c r="Q412" s="340" t="n">
        <f aca="false">+[4]data1cf!P412</f>
        <v>11321.9720529888</v>
      </c>
      <c r="R412" s="340" t="n">
        <f aca="false">+[4]data1cf!Q412</f>
        <v>786.221858448121</v>
      </c>
      <c r="S412" s="340" t="n">
        <f aca="false">+[4]data1cf!R412</f>
        <v>0</v>
      </c>
      <c r="T412" s="340" t="n">
        <f aca="false">+[4]data1cf!S412</f>
        <v>0</v>
      </c>
      <c r="U412" s="340" t="n">
        <f aca="false">+[4]data1cf!T412</f>
        <v>0</v>
      </c>
      <c r="V412" s="340" t="n">
        <f aca="false">+[4]data1cf!U412</f>
        <v>0</v>
      </c>
      <c r="W412" s="340" t="n">
        <f aca="false">+[4]data1cf!V412</f>
        <v>0</v>
      </c>
      <c r="X412" s="340" t="n">
        <f aca="false">+[4]data1cf!W412</f>
        <v>0</v>
      </c>
      <c r="Y412" s="340" t="n">
        <f aca="false">+[4]data1cf!X412</f>
        <v>0</v>
      </c>
      <c r="Z412" s="340" t="n">
        <f aca="false">+[4]data1cf!Y412</f>
        <v>0</v>
      </c>
      <c r="AA412" s="340" t="n">
        <f aca="false">+[4]data1cf!Z412</f>
        <v>0</v>
      </c>
      <c r="AB412" s="340"/>
      <c r="AC412" s="341" t="n">
        <f aca="false">XNPV(0.1,B412:AA412,$B$1:$AA$1)</f>
        <v>23795.9717934116</v>
      </c>
      <c r="AD412" s="341" t="n">
        <f aca="false">SUMPRODUCT(B412:AA412,$B$1010:$AA$1010)</f>
        <v>49014.9386469885</v>
      </c>
      <c r="AE412" s="342" t="n">
        <f aca="false">SUMPRODUCT(B412:AA412,$B$1012:$AA$1012)</f>
        <v>48648.6567250356</v>
      </c>
      <c r="AF412" s="343" t="n">
        <f aca="false">XIRR(B412:AA412,$B$1:$AA$1)</f>
        <v>0.158645745533568</v>
      </c>
      <c r="AG412" s="344" t="n">
        <f aca="false">1-EXP(-(1/0.25)*(AD412/ABS($AD$1010)))</f>
        <v>0.981827249474608</v>
      </c>
    </row>
    <row r="413" customFormat="false" ht="12.75" hidden="false" customHeight="false" outlineLevel="0" collapsed="false">
      <c r="A413" s="335"/>
      <c r="B413" s="340" t="n">
        <f aca="false">+[4]data1cf!A413</f>
        <v>-69023.4634000359</v>
      </c>
      <c r="C413" s="340" t="n">
        <f aca="false">+[4]data1cf!B413</f>
        <v>12021.6720917408</v>
      </c>
      <c r="D413" s="340" t="n">
        <f aca="false">+[4]data1cf!C413</f>
        <v>13107.9397758918</v>
      </c>
      <c r="E413" s="340" t="n">
        <f aca="false">+[4]data1cf!D413</f>
        <v>12810.8179581491</v>
      </c>
      <c r="F413" s="340" t="n">
        <f aca="false">+[4]data1cf!E413</f>
        <v>12420.9623920075</v>
      </c>
      <c r="G413" s="340" t="n">
        <f aca="false">+[4]data1cf!F413</f>
        <v>12243.1697231</v>
      </c>
      <c r="H413" s="340" t="n">
        <f aca="false">+[4]data1cf!G413</f>
        <v>12062.8587575967</v>
      </c>
      <c r="I413" s="340" t="n">
        <f aca="false">+[4]data1cf!H413</f>
        <v>11928.6537184398</v>
      </c>
      <c r="J413" s="340" t="n">
        <f aca="false">+[4]data1cf!I413</f>
        <v>11846.7698914266</v>
      </c>
      <c r="K413" s="340" t="n">
        <f aca="false">+[4]data1cf!J413</f>
        <v>11766.0921423257</v>
      </c>
      <c r="L413" s="340" t="n">
        <f aca="false">+[4]data1cf!K413</f>
        <v>11689.9842929459</v>
      </c>
      <c r="M413" s="340" t="n">
        <f aca="false">+[4]data1cf!L413</f>
        <v>11650.8390497726</v>
      </c>
      <c r="N413" s="340" t="n">
        <f aca="false">+[4]data1cf!M413</f>
        <v>11480.7739874106</v>
      </c>
      <c r="O413" s="340" t="n">
        <f aca="false">+[4]data1cf!N413</f>
        <v>11570.0208558543</v>
      </c>
      <c r="P413" s="340" t="n">
        <f aca="false">+[4]data1cf!O413</f>
        <v>11446.6348354938</v>
      </c>
      <c r="Q413" s="340" t="n">
        <f aca="false">+[4]data1cf!P413</f>
        <v>11441.3081107499</v>
      </c>
      <c r="R413" s="340" t="n">
        <f aca="false">+[4]data1cf!Q413</f>
        <v>791.671515813051</v>
      </c>
      <c r="S413" s="340" t="n">
        <f aca="false">+[4]data1cf!R413</f>
        <v>0</v>
      </c>
      <c r="T413" s="340" t="n">
        <f aca="false">+[4]data1cf!S413</f>
        <v>0</v>
      </c>
      <c r="U413" s="340" t="n">
        <f aca="false">+[4]data1cf!T413</f>
        <v>0</v>
      </c>
      <c r="V413" s="340" t="n">
        <f aca="false">+[4]data1cf!U413</f>
        <v>0</v>
      </c>
      <c r="W413" s="340" t="n">
        <f aca="false">+[4]data1cf!V413</f>
        <v>0</v>
      </c>
      <c r="X413" s="340" t="n">
        <f aca="false">+[4]data1cf!W413</f>
        <v>0</v>
      </c>
      <c r="Y413" s="340" t="n">
        <f aca="false">+[4]data1cf!X413</f>
        <v>0</v>
      </c>
      <c r="Z413" s="340" t="n">
        <f aca="false">+[4]data1cf!Y413</f>
        <v>0</v>
      </c>
      <c r="AA413" s="340" t="n">
        <f aca="false">+[4]data1cf!Z413</f>
        <v>0</v>
      </c>
      <c r="AB413" s="340"/>
      <c r="AC413" s="341" t="n">
        <f aca="false">XNPV(0.1,B413:AA413,$B$1:$AA$1)</f>
        <v>23381.4713127688</v>
      </c>
      <c r="AD413" s="341" t="n">
        <f aca="false">SUMPRODUCT(B413:AA413,$B$1010:$AA$1010)</f>
        <v>48668.9087024457</v>
      </c>
      <c r="AE413" s="342" t="n">
        <f aca="false">SUMPRODUCT(B413:AA413,$B$1012:$AA$1012)</f>
        <v>48301.641308804</v>
      </c>
      <c r="AF413" s="343" t="n">
        <f aca="false">XIRR(B413:AA413,$B$1:$AA$1)</f>
        <v>0.157157284226664</v>
      </c>
      <c r="AG413" s="344" t="n">
        <f aca="false">1-EXP(-(1/0.25)*(AD413/ABS($AD$1010)))</f>
        <v>0.981305726011267</v>
      </c>
    </row>
    <row r="414" customFormat="false" ht="12.75" hidden="false" customHeight="false" outlineLevel="0" collapsed="false">
      <c r="A414" s="335"/>
      <c r="B414" s="340" t="n">
        <f aca="false">+[4]data1cf!A414</f>
        <v>-75245.981760866</v>
      </c>
      <c r="C414" s="340" t="n">
        <f aca="false">+[4]data1cf!B414</f>
        <v>12175.2580546747</v>
      </c>
      <c r="D414" s="340" t="n">
        <f aca="false">+[4]data1cf!C414</f>
        <v>13254.1383666819</v>
      </c>
      <c r="E414" s="340" t="n">
        <f aca="false">+[4]data1cf!D414</f>
        <v>12800.892076348</v>
      </c>
      <c r="F414" s="340" t="n">
        <f aca="false">+[4]data1cf!E414</f>
        <v>12596.4577662407</v>
      </c>
      <c r="G414" s="340" t="n">
        <f aca="false">+[4]data1cf!F414</f>
        <v>12315.3173629774</v>
      </c>
      <c r="H414" s="340" t="n">
        <f aca="false">+[4]data1cf!G414</f>
        <v>12222.9077623882</v>
      </c>
      <c r="I414" s="340" t="n">
        <f aca="false">+[4]data1cf!H414</f>
        <v>12062.8264424179</v>
      </c>
      <c r="J414" s="340" t="n">
        <f aca="false">+[4]data1cf!I414</f>
        <v>12109.9442676282</v>
      </c>
      <c r="K414" s="340" t="n">
        <f aca="false">+[4]data1cf!J414</f>
        <v>11799.882063149</v>
      </c>
      <c r="L414" s="340" t="n">
        <f aca="false">+[4]data1cf!K414</f>
        <v>11681.4488901321</v>
      </c>
      <c r="M414" s="340" t="n">
        <f aca="false">+[4]data1cf!L414</f>
        <v>11819.1899085849</v>
      </c>
      <c r="N414" s="340" t="n">
        <f aca="false">+[4]data1cf!M414</f>
        <v>11609.7923023087</v>
      </c>
      <c r="O414" s="340" t="n">
        <f aca="false">+[4]data1cf!N414</f>
        <v>11707.0623416398</v>
      </c>
      <c r="P414" s="340" t="n">
        <f aca="false">+[4]data1cf!O414</f>
        <v>11761.9131829086</v>
      </c>
      <c r="Q414" s="340" t="n">
        <f aca="false">+[4]data1cf!P414</f>
        <v>11627.1648234418</v>
      </c>
      <c r="R414" s="340" t="n">
        <f aca="false">+[4]data1cf!Q414</f>
        <v>863.041312404429</v>
      </c>
      <c r="S414" s="340" t="n">
        <f aca="false">+[4]data1cf!R414</f>
        <v>0</v>
      </c>
      <c r="T414" s="340" t="n">
        <f aca="false">+[4]data1cf!S414</f>
        <v>0</v>
      </c>
      <c r="U414" s="340" t="n">
        <f aca="false">+[4]data1cf!T414</f>
        <v>0</v>
      </c>
      <c r="V414" s="340" t="n">
        <f aca="false">+[4]data1cf!U414</f>
        <v>0</v>
      </c>
      <c r="W414" s="340" t="n">
        <f aca="false">+[4]data1cf!V414</f>
        <v>0</v>
      </c>
      <c r="X414" s="340" t="n">
        <f aca="false">+[4]data1cf!W414</f>
        <v>0</v>
      </c>
      <c r="Y414" s="340" t="n">
        <f aca="false">+[4]data1cf!X414</f>
        <v>0</v>
      </c>
      <c r="Z414" s="340" t="n">
        <f aca="false">+[4]data1cf!Y414</f>
        <v>0</v>
      </c>
      <c r="AA414" s="340" t="n">
        <f aca="false">+[4]data1cf!Z414</f>
        <v>0</v>
      </c>
      <c r="AB414" s="340"/>
      <c r="AC414" s="341" t="n">
        <f aca="false">XNPV(0.1,B414:AA414,$B$1:$AA$1)</f>
        <v>18151.9907198821</v>
      </c>
      <c r="AD414" s="341" t="n">
        <f aca="false">SUMPRODUCT(B414:AA414,$B$1010:$AA$1010)</f>
        <v>43745.2945902853</v>
      </c>
      <c r="AE414" s="342" t="n">
        <f aca="false">SUMPRODUCT(B414:AA414,$B$1012:$AA$1012)</f>
        <v>43373.4352169854</v>
      </c>
      <c r="AF414" s="343" t="n">
        <f aca="false">XIRR(B414:AA414,$B$1:$AA$1)</f>
        <v>0.141220046952385</v>
      </c>
      <c r="AG414" s="344" t="n">
        <f aca="false">1-EXP(-(1/0.25)*(AD414/ABS($AD$1010)))</f>
        <v>0.972039041582669</v>
      </c>
    </row>
    <row r="415" customFormat="false" ht="12.75" hidden="false" customHeight="false" outlineLevel="0" collapsed="false">
      <c r="A415" s="335"/>
      <c r="B415" s="340" t="n">
        <f aca="false">+[4]data1cf!A415</f>
        <v>-70278.4989839972</v>
      </c>
      <c r="C415" s="340" t="n">
        <f aca="false">+[4]data1cf!B415</f>
        <v>12027.7362671101</v>
      </c>
      <c r="D415" s="340" t="n">
        <f aca="false">+[4]data1cf!C415</f>
        <v>13198.8409484988</v>
      </c>
      <c r="E415" s="340" t="n">
        <f aca="false">+[4]data1cf!D415</f>
        <v>12842.3475575649</v>
      </c>
      <c r="F415" s="340" t="n">
        <f aca="false">+[4]data1cf!E415</f>
        <v>12400.9333748111</v>
      </c>
      <c r="G415" s="340" t="n">
        <f aca="false">+[4]data1cf!F415</f>
        <v>12382.7506727241</v>
      </c>
      <c r="H415" s="340" t="n">
        <f aca="false">+[4]data1cf!G415</f>
        <v>11967.3419449982</v>
      </c>
      <c r="I415" s="340" t="n">
        <f aca="false">+[4]data1cf!H415</f>
        <v>11758.5182401487</v>
      </c>
      <c r="J415" s="340" t="n">
        <f aca="false">+[4]data1cf!I415</f>
        <v>11746.8553768601</v>
      </c>
      <c r="K415" s="340" t="n">
        <f aca="false">+[4]data1cf!J415</f>
        <v>11768.3055700504</v>
      </c>
      <c r="L415" s="340" t="n">
        <f aca="false">+[4]data1cf!K415</f>
        <v>11840.7054490853</v>
      </c>
      <c r="M415" s="340" t="n">
        <f aca="false">+[4]data1cf!L415</f>
        <v>11690.4459797069</v>
      </c>
      <c r="N415" s="340" t="n">
        <f aca="false">+[4]data1cf!M415</f>
        <v>11651.2081176124</v>
      </c>
      <c r="O415" s="340" t="n">
        <f aca="false">+[4]data1cf!N415</f>
        <v>11661.6582035137</v>
      </c>
      <c r="P415" s="340" t="n">
        <f aca="false">+[4]data1cf!O415</f>
        <v>11621.7904298793</v>
      </c>
      <c r="Q415" s="340" t="n">
        <f aca="false">+[4]data1cf!P415</f>
        <v>11541.3666077026</v>
      </c>
      <c r="R415" s="340" t="n">
        <f aca="false">+[4]data1cf!Q415</f>
        <v>806.066271946854</v>
      </c>
      <c r="S415" s="340" t="n">
        <f aca="false">+[4]data1cf!R415</f>
        <v>0</v>
      </c>
      <c r="T415" s="340" t="n">
        <f aca="false">+[4]data1cf!S415</f>
        <v>0</v>
      </c>
      <c r="U415" s="340" t="n">
        <f aca="false">+[4]data1cf!T415</f>
        <v>0</v>
      </c>
      <c r="V415" s="340" t="n">
        <f aca="false">+[4]data1cf!U415</f>
        <v>0</v>
      </c>
      <c r="W415" s="340" t="n">
        <f aca="false">+[4]data1cf!V415</f>
        <v>0</v>
      </c>
      <c r="X415" s="340" t="n">
        <f aca="false">+[4]data1cf!W415</f>
        <v>0</v>
      </c>
      <c r="Y415" s="340" t="n">
        <f aca="false">+[4]data1cf!X415</f>
        <v>0</v>
      </c>
      <c r="Z415" s="340" t="n">
        <f aca="false">+[4]data1cf!Y415</f>
        <v>0</v>
      </c>
      <c r="AA415" s="340" t="n">
        <f aca="false">+[4]data1cf!Z415</f>
        <v>0</v>
      </c>
      <c r="AB415" s="340"/>
      <c r="AC415" s="341" t="n">
        <f aca="false">XNPV(0.1,B415:AA415,$B$1:$AA$1)</f>
        <v>22342.7632455686</v>
      </c>
      <c r="AD415" s="341" t="n">
        <f aca="false">SUMPRODUCT(B415:AA415,$B$1010:$AA$1010)</f>
        <v>47712.0742051813</v>
      </c>
      <c r="AE415" s="342" t="n">
        <f aca="false">SUMPRODUCT(B415:AA415,$B$1012:$AA$1012)</f>
        <v>47343.3157098764</v>
      </c>
      <c r="AF415" s="343" t="n">
        <f aca="false">XIRR(B415:AA415,$B$1:$AA$1)</f>
        <v>0.153731323042129</v>
      </c>
      <c r="AG415" s="344" t="n">
        <f aca="false">1-EXP(-(1/0.25)*(AD415/ABS($AD$1010)))</f>
        <v>0.979784385574591</v>
      </c>
    </row>
    <row r="416" customFormat="false" ht="12.75" hidden="false" customHeight="false" outlineLevel="0" collapsed="false">
      <c r="A416" s="335"/>
      <c r="B416" s="340" t="n">
        <f aca="false">+[4]data1cf!A416</f>
        <v>-67013.7486444291</v>
      </c>
      <c r="C416" s="340" t="n">
        <f aca="false">+[4]data1cf!B416</f>
        <v>12120.1860220027</v>
      </c>
      <c r="D416" s="340" t="n">
        <f aca="false">+[4]data1cf!C416</f>
        <v>13089.0584121337</v>
      </c>
      <c r="E416" s="340" t="n">
        <f aca="false">+[4]data1cf!D416</f>
        <v>12701.9555452921</v>
      </c>
      <c r="F416" s="340" t="n">
        <f aca="false">+[4]data1cf!E416</f>
        <v>12377.3385640339</v>
      </c>
      <c r="G416" s="340" t="n">
        <f aca="false">+[4]data1cf!F416</f>
        <v>12117.9854082407</v>
      </c>
      <c r="H416" s="340" t="n">
        <f aca="false">+[4]data1cf!G416</f>
        <v>11919.8500060551</v>
      </c>
      <c r="I416" s="340" t="n">
        <f aca="false">+[4]data1cf!H416</f>
        <v>11727.2849326317</v>
      </c>
      <c r="J416" s="340" t="n">
        <f aca="false">+[4]data1cf!I416</f>
        <v>11604.7532753813</v>
      </c>
      <c r="K416" s="340" t="n">
        <f aca="false">+[4]data1cf!J416</f>
        <v>11669.534137346</v>
      </c>
      <c r="L416" s="340" t="n">
        <f aca="false">+[4]data1cf!K416</f>
        <v>11619.0515393049</v>
      </c>
      <c r="M416" s="340" t="n">
        <f aca="false">+[4]data1cf!L416</f>
        <v>11705.926637262</v>
      </c>
      <c r="N416" s="340" t="n">
        <f aca="false">+[4]data1cf!M416</f>
        <v>11531.8198397161</v>
      </c>
      <c r="O416" s="340" t="n">
        <f aca="false">+[4]data1cf!N416</f>
        <v>11388.9197390866</v>
      </c>
      <c r="P416" s="340" t="n">
        <f aca="false">+[4]data1cf!O416</f>
        <v>11379.399685272</v>
      </c>
      <c r="Q416" s="340" t="n">
        <f aca="false">+[4]data1cf!P416</f>
        <v>11352.8442250461</v>
      </c>
      <c r="R416" s="340" t="n">
        <f aca="false">+[4]data1cf!Q416</f>
        <v>768.620891452144</v>
      </c>
      <c r="S416" s="340" t="n">
        <f aca="false">+[4]data1cf!R416</f>
        <v>0</v>
      </c>
      <c r="T416" s="340" t="n">
        <f aca="false">+[4]data1cf!S416</f>
        <v>0</v>
      </c>
      <c r="U416" s="340" t="n">
        <f aca="false">+[4]data1cf!T416</f>
        <v>0</v>
      </c>
      <c r="V416" s="340" t="n">
        <f aca="false">+[4]data1cf!U416</f>
        <v>0</v>
      </c>
      <c r="W416" s="340" t="n">
        <f aca="false">+[4]data1cf!V416</f>
        <v>0</v>
      </c>
      <c r="X416" s="340" t="n">
        <f aca="false">+[4]data1cf!W416</f>
        <v>0</v>
      </c>
      <c r="Y416" s="340" t="n">
        <f aca="false">+[4]data1cf!X416</f>
        <v>0</v>
      </c>
      <c r="Z416" s="340" t="n">
        <f aca="false">+[4]data1cf!Y416</f>
        <v>0</v>
      </c>
      <c r="AA416" s="340" t="n">
        <f aca="false">+[4]data1cf!Z416</f>
        <v>0</v>
      </c>
      <c r="AB416" s="340"/>
      <c r="AC416" s="341" t="n">
        <f aca="false">XNPV(0.1,B416:AA416,$B$1:$AA$1)</f>
        <v>24850.0909396465</v>
      </c>
      <c r="AD416" s="341" t="n">
        <f aca="false">SUMPRODUCT(B416:AA416,$B$1010:$AA$1010)</f>
        <v>49937.7306199039</v>
      </c>
      <c r="AE416" s="342" t="n">
        <f aca="false">SUMPRODUCT(B416:AA416,$B$1012:$AA$1012)</f>
        <v>49573.2903921288</v>
      </c>
      <c r="AF416" s="343" t="n">
        <f aca="false">XIRR(B416:AA416,$B$1:$AA$1)</f>
        <v>0.162451278105202</v>
      </c>
      <c r="AG416" s="344" t="n">
        <f aca="false">1-EXP(-(1/0.25)*(AD416/ABS($AD$1010)))</f>
        <v>0.983148009195398</v>
      </c>
    </row>
    <row r="417" customFormat="false" ht="12.75" hidden="false" customHeight="false" outlineLevel="0" collapsed="false">
      <c r="A417" s="335"/>
      <c r="B417" s="340" t="n">
        <f aca="false">+[4]data1cf!A417</f>
        <v>-61986.9595340206</v>
      </c>
      <c r="C417" s="340" t="n">
        <f aca="false">+[4]data1cf!B417</f>
        <v>12095.5520353354</v>
      </c>
      <c r="D417" s="340" t="n">
        <f aca="false">+[4]data1cf!C417</f>
        <v>12807.8042907017</v>
      </c>
      <c r="E417" s="340" t="n">
        <f aca="false">+[4]data1cf!D417</f>
        <v>12515.4424144676</v>
      </c>
      <c r="F417" s="340" t="n">
        <f aca="false">+[4]data1cf!E417</f>
        <v>12229.604672816</v>
      </c>
      <c r="G417" s="340" t="n">
        <f aca="false">+[4]data1cf!F417</f>
        <v>12044.7316283096</v>
      </c>
      <c r="H417" s="340" t="n">
        <f aca="false">+[4]data1cf!G417</f>
        <v>11714.1334847689</v>
      </c>
      <c r="I417" s="340" t="n">
        <f aca="false">+[4]data1cf!H417</f>
        <v>11681.8677968367</v>
      </c>
      <c r="J417" s="340" t="n">
        <f aca="false">+[4]data1cf!I417</f>
        <v>11730.8979735079</v>
      </c>
      <c r="K417" s="340" t="n">
        <f aca="false">+[4]data1cf!J417</f>
        <v>11561.9276138803</v>
      </c>
      <c r="L417" s="340" t="n">
        <f aca="false">+[4]data1cf!K417</f>
        <v>11450.9551153738</v>
      </c>
      <c r="M417" s="340" t="n">
        <f aca="false">+[4]data1cf!L417</f>
        <v>11493.0890044177</v>
      </c>
      <c r="N417" s="340" t="n">
        <f aca="false">+[4]data1cf!M417</f>
        <v>11388.0983909792</v>
      </c>
      <c r="O417" s="340" t="n">
        <f aca="false">+[4]data1cf!N417</f>
        <v>11389.4182131791</v>
      </c>
      <c r="P417" s="340" t="n">
        <f aca="false">+[4]data1cf!O417</f>
        <v>11180.2431806054</v>
      </c>
      <c r="Q417" s="340" t="n">
        <f aca="false">+[4]data1cf!P417</f>
        <v>11419.4849764684</v>
      </c>
      <c r="R417" s="340" t="n">
        <f aca="false">+[4]data1cf!Q417</f>
        <v>710.965631071403</v>
      </c>
      <c r="S417" s="340" t="n">
        <f aca="false">+[4]data1cf!R417</f>
        <v>0</v>
      </c>
      <c r="T417" s="340" t="n">
        <f aca="false">+[4]data1cf!S417</f>
        <v>0</v>
      </c>
      <c r="U417" s="340" t="n">
        <f aca="false">+[4]data1cf!T417</f>
        <v>0</v>
      </c>
      <c r="V417" s="340" t="n">
        <f aca="false">+[4]data1cf!U417</f>
        <v>0</v>
      </c>
      <c r="W417" s="340" t="n">
        <f aca="false">+[4]data1cf!V417</f>
        <v>0</v>
      </c>
      <c r="X417" s="340" t="n">
        <f aca="false">+[4]data1cf!W417</f>
        <v>0</v>
      </c>
      <c r="Y417" s="340" t="n">
        <f aca="false">+[4]data1cf!X417</f>
        <v>0</v>
      </c>
      <c r="Z417" s="340" t="n">
        <f aca="false">+[4]data1cf!Y417</f>
        <v>0</v>
      </c>
      <c r="AA417" s="340" t="n">
        <f aca="false">+[4]data1cf!Z417</f>
        <v>0</v>
      </c>
      <c r="AB417" s="340"/>
      <c r="AC417" s="341" t="n">
        <f aca="false">XNPV(0.1,B417:AA417,$B$1:$AA$1)</f>
        <v>28975.6116614467</v>
      </c>
      <c r="AD417" s="341" t="n">
        <f aca="false">SUMPRODUCT(B417:AA417,$B$1010:$AA$1010)</f>
        <v>53843.8266531526</v>
      </c>
      <c r="AE417" s="342" t="n">
        <f aca="false">SUMPRODUCT(B417:AA417,$B$1012:$AA$1012)</f>
        <v>53482.5699084184</v>
      </c>
      <c r="AF417" s="343" t="n">
        <f aca="false">XIRR(B417:AA417,$B$1:$AA$1)</f>
        <v>0.177709520274645</v>
      </c>
      <c r="AG417" s="344" t="n">
        <f aca="false">1-EXP(-(1/0.25)*(AD417/ABS($AD$1010)))</f>
        <v>0.987755500090295</v>
      </c>
    </row>
    <row r="418" customFormat="false" ht="12.75" hidden="false" customHeight="false" outlineLevel="0" collapsed="false">
      <c r="A418" s="335"/>
      <c r="B418" s="340" t="n">
        <f aca="false">+[4]data1cf!A418</f>
        <v>-62561.9493001709</v>
      </c>
      <c r="C418" s="340" t="n">
        <f aca="false">+[4]data1cf!B418</f>
        <v>11882.7494363189</v>
      </c>
      <c r="D418" s="340" t="n">
        <f aca="false">+[4]data1cf!C418</f>
        <v>12744.1457234774</v>
      </c>
      <c r="E418" s="340" t="n">
        <f aca="false">+[4]data1cf!D418</f>
        <v>12543.7250223808</v>
      </c>
      <c r="F418" s="340" t="n">
        <f aca="false">+[4]data1cf!E418</f>
        <v>12494.1067195184</v>
      </c>
      <c r="G418" s="340" t="n">
        <f aca="false">+[4]data1cf!F418</f>
        <v>12019.9419454377</v>
      </c>
      <c r="H418" s="340" t="n">
        <f aca="false">+[4]data1cf!G418</f>
        <v>11697.3073137869</v>
      </c>
      <c r="I418" s="340" t="n">
        <f aca="false">+[4]data1cf!H418</f>
        <v>11675.5923511935</v>
      </c>
      <c r="J418" s="340" t="n">
        <f aca="false">+[4]data1cf!I418</f>
        <v>11710.1153775254</v>
      </c>
      <c r="K418" s="340" t="n">
        <f aca="false">+[4]data1cf!J418</f>
        <v>11534.1957607445</v>
      </c>
      <c r="L418" s="340" t="n">
        <f aca="false">+[4]data1cf!K418</f>
        <v>11575.5401880734</v>
      </c>
      <c r="M418" s="340" t="n">
        <f aca="false">+[4]data1cf!L418</f>
        <v>11611.0545866153</v>
      </c>
      <c r="N418" s="340" t="n">
        <f aca="false">+[4]data1cf!M418</f>
        <v>11652.2319229354</v>
      </c>
      <c r="O418" s="340" t="n">
        <f aca="false">+[4]data1cf!N418</f>
        <v>11425.032378626</v>
      </c>
      <c r="P418" s="340" t="n">
        <f aca="false">+[4]data1cf!O418</f>
        <v>11375.496404649</v>
      </c>
      <c r="Q418" s="340" t="n">
        <f aca="false">+[4]data1cf!P418</f>
        <v>11437.546228575</v>
      </c>
      <c r="R418" s="340" t="n">
        <f aca="false">+[4]data1cf!Q418</f>
        <v>717.56053369324</v>
      </c>
      <c r="S418" s="340" t="n">
        <f aca="false">+[4]data1cf!R418</f>
        <v>0</v>
      </c>
      <c r="T418" s="340" t="n">
        <f aca="false">+[4]data1cf!S418</f>
        <v>0</v>
      </c>
      <c r="U418" s="340" t="n">
        <f aca="false">+[4]data1cf!T418</f>
        <v>0</v>
      </c>
      <c r="V418" s="340" t="n">
        <f aca="false">+[4]data1cf!U418</f>
        <v>0</v>
      </c>
      <c r="W418" s="340" t="n">
        <f aca="false">+[4]data1cf!V418</f>
        <v>0</v>
      </c>
      <c r="X418" s="340" t="n">
        <f aca="false">+[4]data1cf!W418</f>
        <v>0</v>
      </c>
      <c r="Y418" s="340" t="n">
        <f aca="false">+[4]data1cf!X418</f>
        <v>0</v>
      </c>
      <c r="Z418" s="340" t="n">
        <f aca="false">+[4]data1cf!Y418</f>
        <v>0</v>
      </c>
      <c r="AA418" s="340" t="n">
        <f aca="false">+[4]data1cf!Z418</f>
        <v>0</v>
      </c>
      <c r="AB418" s="340"/>
      <c r="AC418" s="341" t="n">
        <f aca="false">XNPV(0.1,B418:AA418,$B$1:$AA$1)</f>
        <v>28547.7061348536</v>
      </c>
      <c r="AD418" s="341" t="n">
        <f aca="false">SUMPRODUCT(B418:AA418,$B$1010:$AA$1010)</f>
        <v>53544.6232045882</v>
      </c>
      <c r="AE418" s="342" t="n">
        <f aca="false">SUMPRODUCT(B418:AA418,$B$1012:$AA$1012)</f>
        <v>53181.2732633739</v>
      </c>
      <c r="AF418" s="343" t="n">
        <f aca="false">XIRR(B418:AA418,$B$1:$AA$1)</f>
        <v>0.175611503198372</v>
      </c>
      <c r="AG418" s="344" t="n">
        <f aca="false">1-EXP(-(1/0.25)*(AD418/ABS($AD$1010)))</f>
        <v>0.987452242232018</v>
      </c>
    </row>
    <row r="419" customFormat="false" ht="12.75" hidden="false" customHeight="false" outlineLevel="0" collapsed="false">
      <c r="A419" s="335"/>
      <c r="B419" s="340" t="n">
        <f aca="false">+[4]data1cf!A419</f>
        <v>-72397.3609283182</v>
      </c>
      <c r="C419" s="340" t="n">
        <f aca="false">+[4]data1cf!B419</f>
        <v>12119.8794253521</v>
      </c>
      <c r="D419" s="340" t="n">
        <f aca="false">+[4]data1cf!C419</f>
        <v>13313.83206523</v>
      </c>
      <c r="E419" s="340" t="n">
        <f aca="false">+[4]data1cf!D419</f>
        <v>12944.4145600314</v>
      </c>
      <c r="F419" s="340" t="n">
        <f aca="false">+[4]data1cf!E419</f>
        <v>12528.8697225968</v>
      </c>
      <c r="G419" s="340" t="n">
        <f aca="false">+[4]data1cf!F419</f>
        <v>12334.0895322414</v>
      </c>
      <c r="H419" s="340" t="n">
        <f aca="false">+[4]data1cf!G419</f>
        <v>12339.2393053456</v>
      </c>
      <c r="I419" s="340" t="n">
        <f aca="false">+[4]data1cf!H419</f>
        <v>12029.4211138013</v>
      </c>
      <c r="J419" s="340" t="n">
        <f aca="false">+[4]data1cf!I419</f>
        <v>11961.9234043348</v>
      </c>
      <c r="K419" s="340" t="n">
        <f aca="false">+[4]data1cf!J419</f>
        <v>11953.622369193</v>
      </c>
      <c r="L419" s="340" t="n">
        <f aca="false">+[4]data1cf!K419</f>
        <v>11927.5282782388</v>
      </c>
      <c r="M419" s="340" t="n">
        <f aca="false">+[4]data1cf!L419</f>
        <v>11749.0548085697</v>
      </c>
      <c r="N419" s="340" t="n">
        <f aca="false">+[4]data1cf!M419</f>
        <v>11543.9350566389</v>
      </c>
      <c r="O419" s="340" t="n">
        <f aca="false">+[4]data1cf!N419</f>
        <v>11684.2972242753</v>
      </c>
      <c r="P419" s="340" t="n">
        <f aca="false">+[4]data1cf!O419</f>
        <v>11560.7081769398</v>
      </c>
      <c r="Q419" s="340" t="n">
        <f aca="false">+[4]data1cf!P419</f>
        <v>11389.8838491246</v>
      </c>
      <c r="R419" s="340" t="n">
        <f aca="false">+[4]data1cf!Q419</f>
        <v>830.368770903438</v>
      </c>
      <c r="S419" s="340" t="n">
        <f aca="false">+[4]data1cf!R419</f>
        <v>0</v>
      </c>
      <c r="T419" s="340" t="n">
        <f aca="false">+[4]data1cf!S419</f>
        <v>0</v>
      </c>
      <c r="U419" s="340" t="n">
        <f aca="false">+[4]data1cf!T419</f>
        <v>0</v>
      </c>
      <c r="V419" s="340" t="n">
        <f aca="false">+[4]data1cf!U419</f>
        <v>0</v>
      </c>
      <c r="W419" s="340" t="n">
        <f aca="false">+[4]data1cf!V419</f>
        <v>0</v>
      </c>
      <c r="X419" s="340" t="n">
        <f aca="false">+[4]data1cf!W419</f>
        <v>0</v>
      </c>
      <c r="Y419" s="340" t="n">
        <f aca="false">+[4]data1cf!X419</f>
        <v>0</v>
      </c>
      <c r="Z419" s="340" t="n">
        <f aca="false">+[4]data1cf!Y419</f>
        <v>0</v>
      </c>
      <c r="AA419" s="340" t="n">
        <f aca="false">+[4]data1cf!Z419</f>
        <v>0</v>
      </c>
      <c r="AB419" s="340"/>
      <c r="AC419" s="341" t="n">
        <f aca="false">XNPV(0.1,B419:AA419,$B$1:$AA$1)</f>
        <v>21043.4459595507</v>
      </c>
      <c r="AD419" s="341" t="n">
        <f aca="false">SUMPRODUCT(B419:AA419,$B$1010:$AA$1010)</f>
        <v>46603.1078046203</v>
      </c>
      <c r="AE419" s="342" t="n">
        <f aca="false">SUMPRODUCT(B419:AA419,$B$1012:$AA$1012)</f>
        <v>46231.9956143045</v>
      </c>
      <c r="AF419" s="343" t="n">
        <f aca="false">XIRR(B419:AA419,$B$1:$AA$1)</f>
        <v>0.149396089101591</v>
      </c>
      <c r="AG419" s="344" t="n">
        <f aca="false">1-EXP(-(1/0.25)*(AD419/ABS($AD$1010)))</f>
        <v>0.977865604060353</v>
      </c>
    </row>
    <row r="420" customFormat="false" ht="12.75" hidden="false" customHeight="false" outlineLevel="0" collapsed="false">
      <c r="A420" s="335"/>
      <c r="B420" s="340" t="n">
        <f aca="false">+[4]data1cf!A420</f>
        <v>-66616.1239569896</v>
      </c>
      <c r="C420" s="340" t="n">
        <f aca="false">+[4]data1cf!B420</f>
        <v>12066.690857763</v>
      </c>
      <c r="D420" s="340" t="n">
        <f aca="false">+[4]data1cf!C420</f>
        <v>13185.7225455007</v>
      </c>
      <c r="E420" s="340" t="n">
        <f aca="false">+[4]data1cf!D420</f>
        <v>12732.0958026417</v>
      </c>
      <c r="F420" s="340" t="n">
        <f aca="false">+[4]data1cf!E420</f>
        <v>12297.6012385734</v>
      </c>
      <c r="G420" s="340" t="n">
        <f aca="false">+[4]data1cf!F420</f>
        <v>12131.0174391644</v>
      </c>
      <c r="H420" s="340" t="n">
        <f aca="false">+[4]data1cf!G420</f>
        <v>11876.3346083896</v>
      </c>
      <c r="I420" s="340" t="n">
        <f aca="false">+[4]data1cf!H420</f>
        <v>11774.5699165428</v>
      </c>
      <c r="J420" s="340" t="n">
        <f aca="false">+[4]data1cf!I420</f>
        <v>11651.1665439666</v>
      </c>
      <c r="K420" s="340" t="n">
        <f aca="false">+[4]data1cf!J420</f>
        <v>11660.2243084695</v>
      </c>
      <c r="L420" s="340" t="n">
        <f aca="false">+[4]data1cf!K420</f>
        <v>11684.7867652243</v>
      </c>
      <c r="M420" s="340" t="n">
        <f aca="false">+[4]data1cf!L420</f>
        <v>11562.7908687223</v>
      </c>
      <c r="N420" s="340" t="n">
        <f aca="false">+[4]data1cf!M420</f>
        <v>11479.0438328394</v>
      </c>
      <c r="O420" s="340" t="n">
        <f aca="false">+[4]data1cf!N420</f>
        <v>11471.9521085016</v>
      </c>
      <c r="P420" s="340" t="n">
        <f aca="false">+[4]data1cf!O420</f>
        <v>11609.0941333918</v>
      </c>
      <c r="Q420" s="340" t="n">
        <f aca="false">+[4]data1cf!P420</f>
        <v>11563.2056354328</v>
      </c>
      <c r="R420" s="340" t="n">
        <f aca="false">+[4]data1cf!Q420</f>
        <v>764.060295337087</v>
      </c>
      <c r="S420" s="340" t="n">
        <f aca="false">+[4]data1cf!R420</f>
        <v>0</v>
      </c>
      <c r="T420" s="340" t="n">
        <f aca="false">+[4]data1cf!S420</f>
        <v>0</v>
      </c>
      <c r="U420" s="340" t="n">
        <f aca="false">+[4]data1cf!T420</f>
        <v>0</v>
      </c>
      <c r="V420" s="340" t="n">
        <f aca="false">+[4]data1cf!U420</f>
        <v>0</v>
      </c>
      <c r="W420" s="340" t="n">
        <f aca="false">+[4]data1cf!V420</f>
        <v>0</v>
      </c>
      <c r="X420" s="340" t="n">
        <f aca="false">+[4]data1cf!W420</f>
        <v>0</v>
      </c>
      <c r="Y420" s="340" t="n">
        <f aca="false">+[4]data1cf!X420</f>
        <v>0</v>
      </c>
      <c r="Z420" s="340" t="n">
        <f aca="false">+[4]data1cf!Y420</f>
        <v>0</v>
      </c>
      <c r="AA420" s="340" t="n">
        <f aca="false">+[4]data1cf!Z420</f>
        <v>0</v>
      </c>
      <c r="AB420" s="340"/>
      <c r="AC420" s="341" t="n">
        <f aca="false">XNPV(0.1,B420:AA420,$B$1:$AA$1)</f>
        <v>25364.7900352763</v>
      </c>
      <c r="AD420" s="341" t="n">
        <f aca="false">SUMPRODUCT(B420:AA420,$B$1010:$AA$1010)</f>
        <v>50518.1008477269</v>
      </c>
      <c r="AE420" s="342" t="n">
        <f aca="false">SUMPRODUCT(B420:AA420,$B$1012:$AA$1012)</f>
        <v>50152.5123422857</v>
      </c>
      <c r="AF420" s="343" t="n">
        <f aca="false">XIRR(B420:AA420,$B$1:$AA$1)</f>
        <v>0.163948543349272</v>
      </c>
      <c r="AG420" s="344" t="n">
        <f aca="false">1-EXP(-(1/0.25)*(AD420/ABS($AD$1010)))</f>
        <v>0.983929049267914</v>
      </c>
    </row>
    <row r="421" customFormat="false" ht="12.75" hidden="false" customHeight="false" outlineLevel="0" collapsed="false">
      <c r="A421" s="335"/>
      <c r="B421" s="340" t="n">
        <f aca="false">+[4]data1cf!A421</f>
        <v>-74367.5070305017</v>
      </c>
      <c r="C421" s="340" t="n">
        <f aca="false">+[4]data1cf!B421</f>
        <v>12157.0822757893</v>
      </c>
      <c r="D421" s="340" t="n">
        <f aca="false">+[4]data1cf!C421</f>
        <v>13217.4834477178</v>
      </c>
      <c r="E421" s="340" t="n">
        <f aca="false">+[4]data1cf!D421</f>
        <v>12982.7463162155</v>
      </c>
      <c r="F421" s="340" t="n">
        <f aca="false">+[4]data1cf!E421</f>
        <v>12502.7667776844</v>
      </c>
      <c r="G421" s="340" t="n">
        <f aca="false">+[4]data1cf!F421</f>
        <v>12249.6260292838</v>
      </c>
      <c r="H421" s="340" t="n">
        <f aca="false">+[4]data1cf!G421</f>
        <v>12179.8403739513</v>
      </c>
      <c r="I421" s="340" t="n">
        <f aca="false">+[4]data1cf!H421</f>
        <v>12095.6334136398</v>
      </c>
      <c r="J421" s="340" t="n">
        <f aca="false">+[4]data1cf!I421</f>
        <v>11999.7755213543</v>
      </c>
      <c r="K421" s="340" t="n">
        <f aca="false">+[4]data1cf!J421</f>
        <v>11857.1414689729</v>
      </c>
      <c r="L421" s="340" t="n">
        <f aca="false">+[4]data1cf!K421</f>
        <v>11767.8622263274</v>
      </c>
      <c r="M421" s="340" t="n">
        <f aca="false">+[4]data1cf!L421</f>
        <v>11867.3269733591</v>
      </c>
      <c r="N421" s="340" t="n">
        <f aca="false">+[4]data1cf!M421</f>
        <v>11762.4506386506</v>
      </c>
      <c r="O421" s="340" t="n">
        <f aca="false">+[4]data1cf!N421</f>
        <v>11747.370868998</v>
      </c>
      <c r="P421" s="340" t="n">
        <f aca="false">+[4]data1cf!O421</f>
        <v>11634.4738422983</v>
      </c>
      <c r="Q421" s="340" t="n">
        <f aca="false">+[4]data1cf!P421</f>
        <v>11536.9825359889</v>
      </c>
      <c r="R421" s="340" t="n">
        <f aca="false">+[4]data1cf!Q421</f>
        <v>852.965558637043</v>
      </c>
      <c r="S421" s="340" t="n">
        <f aca="false">+[4]data1cf!R421</f>
        <v>0</v>
      </c>
      <c r="T421" s="340" t="n">
        <f aca="false">+[4]data1cf!S421</f>
        <v>0</v>
      </c>
      <c r="U421" s="340" t="n">
        <f aca="false">+[4]data1cf!T421</f>
        <v>0</v>
      </c>
      <c r="V421" s="340" t="n">
        <f aca="false">+[4]data1cf!U421</f>
        <v>0</v>
      </c>
      <c r="W421" s="340" t="n">
        <f aca="false">+[4]data1cf!V421</f>
        <v>0</v>
      </c>
      <c r="X421" s="340" t="n">
        <f aca="false">+[4]data1cf!W421</f>
        <v>0</v>
      </c>
      <c r="Y421" s="340" t="n">
        <f aca="false">+[4]data1cf!X421</f>
        <v>0</v>
      </c>
      <c r="Z421" s="340" t="n">
        <f aca="false">+[4]data1cf!Y421</f>
        <v>0</v>
      </c>
      <c r="AA421" s="340" t="n">
        <f aca="false">+[4]data1cf!Z421</f>
        <v>0</v>
      </c>
      <c r="AB421" s="340"/>
      <c r="AC421" s="341" t="n">
        <f aca="false">XNPV(0.1,B421:AA421,$B$1:$AA$1)</f>
        <v>19034.066852284</v>
      </c>
      <c r="AD421" s="341" t="n">
        <f aca="false">SUMPRODUCT(B421:AA421,$B$1010:$AA$1010)</f>
        <v>44628.7889520544</v>
      </c>
      <c r="AE421" s="342" t="n">
        <f aca="false">SUMPRODUCT(B421:AA421,$B$1012:$AA$1012)</f>
        <v>44256.8963989481</v>
      </c>
      <c r="AF421" s="343" t="n">
        <f aca="false">XIRR(B421:AA421,$B$1:$AA$1)</f>
        <v>0.143631904115997</v>
      </c>
      <c r="AG421" s="344" t="n">
        <f aca="false">1-EXP(-(1/0.25)*(AD421/ABS($AD$1010)))</f>
        <v>0.973987738708148</v>
      </c>
    </row>
    <row r="422" customFormat="false" ht="12.75" hidden="false" customHeight="false" outlineLevel="0" collapsed="false">
      <c r="A422" s="335"/>
      <c r="B422" s="340" t="n">
        <f aca="false">+[4]data1cf!A422</f>
        <v>-66020.8396285497</v>
      </c>
      <c r="C422" s="340" t="n">
        <f aca="false">+[4]data1cf!B422</f>
        <v>12101.7361060165</v>
      </c>
      <c r="D422" s="340" t="n">
        <f aca="false">+[4]data1cf!C422</f>
        <v>13052.9676637602</v>
      </c>
      <c r="E422" s="340" t="n">
        <f aca="false">+[4]data1cf!D422</f>
        <v>12643.0967445516</v>
      </c>
      <c r="F422" s="340" t="n">
        <f aca="false">+[4]data1cf!E422</f>
        <v>12603.684935876</v>
      </c>
      <c r="G422" s="340" t="n">
        <f aca="false">+[4]data1cf!F422</f>
        <v>12101.206733926</v>
      </c>
      <c r="H422" s="340" t="n">
        <f aca="false">+[4]data1cf!G422</f>
        <v>11886.138979032</v>
      </c>
      <c r="I422" s="340" t="n">
        <f aca="false">+[4]data1cf!H422</f>
        <v>11781.583708944</v>
      </c>
      <c r="J422" s="340" t="n">
        <f aca="false">+[4]data1cf!I422</f>
        <v>11663.1198557159</v>
      </c>
      <c r="K422" s="340" t="n">
        <f aca="false">+[4]data1cf!J422</f>
        <v>11665.9690614125</v>
      </c>
      <c r="L422" s="340" t="n">
        <f aca="false">+[4]data1cf!K422</f>
        <v>11797.726448222</v>
      </c>
      <c r="M422" s="340" t="n">
        <f aca="false">+[4]data1cf!L422</f>
        <v>11702.8628970407</v>
      </c>
      <c r="N422" s="340" t="n">
        <f aca="false">+[4]data1cf!M422</f>
        <v>11571.7790217001</v>
      </c>
      <c r="O422" s="340" t="n">
        <f aca="false">+[4]data1cf!N422</f>
        <v>11492.8279198749</v>
      </c>
      <c r="P422" s="340" t="n">
        <f aca="false">+[4]data1cf!O422</f>
        <v>11447.2933272144</v>
      </c>
      <c r="Q422" s="340" t="n">
        <f aca="false">+[4]data1cf!P422</f>
        <v>11398.128252543</v>
      </c>
      <c r="R422" s="340" t="n">
        <f aca="false">+[4]data1cf!Q422</f>
        <v>757.232622203613</v>
      </c>
      <c r="S422" s="340" t="n">
        <f aca="false">+[4]data1cf!R422</f>
        <v>0</v>
      </c>
      <c r="T422" s="340" t="n">
        <f aca="false">+[4]data1cf!S422</f>
        <v>0</v>
      </c>
      <c r="U422" s="340" t="n">
        <f aca="false">+[4]data1cf!T422</f>
        <v>0</v>
      </c>
      <c r="V422" s="340" t="n">
        <f aca="false">+[4]data1cf!U422</f>
        <v>0</v>
      </c>
      <c r="W422" s="340" t="n">
        <f aca="false">+[4]data1cf!V422</f>
        <v>0</v>
      </c>
      <c r="X422" s="340" t="n">
        <f aca="false">+[4]data1cf!W422</f>
        <v>0</v>
      </c>
      <c r="Y422" s="340" t="n">
        <f aca="false">+[4]data1cf!X422</f>
        <v>0</v>
      </c>
      <c r="Z422" s="340" t="n">
        <f aca="false">+[4]data1cf!Y422</f>
        <v>0</v>
      </c>
      <c r="AA422" s="340" t="n">
        <f aca="false">+[4]data1cf!Z422</f>
        <v>0</v>
      </c>
      <c r="AB422" s="340"/>
      <c r="AC422" s="341" t="n">
        <f aca="false">XNPV(0.1,B422:AA422,$B$1:$AA$1)</f>
        <v>26067.6436597438</v>
      </c>
      <c r="AD422" s="341" t="n">
        <f aca="false">SUMPRODUCT(B422:AA422,$B$1010:$AA$1010)</f>
        <v>51253.7868555139</v>
      </c>
      <c r="AE422" s="342" t="n">
        <f aca="false">SUMPRODUCT(B422:AA422,$B$1012:$AA$1012)</f>
        <v>50887.8474437381</v>
      </c>
      <c r="AF422" s="343" t="n">
        <f aca="false">XIRR(B422:AA422,$B$1:$AA$1)</f>
        <v>0.166173133487767</v>
      </c>
      <c r="AG422" s="344" t="n">
        <f aca="false">1-EXP(-(1/0.25)*(AD422/ABS($AD$1010)))</f>
        <v>0.984867298131958</v>
      </c>
    </row>
    <row r="423" customFormat="false" ht="12.75" hidden="false" customHeight="false" outlineLevel="0" collapsed="false">
      <c r="A423" s="335"/>
      <c r="B423" s="340" t="n">
        <f aca="false">+[4]data1cf!A423</f>
        <v>-72790.5742382959</v>
      </c>
      <c r="C423" s="340" t="n">
        <f aca="false">+[4]data1cf!B423</f>
        <v>12130.7467533489</v>
      </c>
      <c r="D423" s="340" t="n">
        <f aca="false">+[4]data1cf!C423</f>
        <v>13204.2051158938</v>
      </c>
      <c r="E423" s="340" t="n">
        <f aca="false">+[4]data1cf!D423</f>
        <v>12947.4769032234</v>
      </c>
      <c r="F423" s="340" t="n">
        <f aca="false">+[4]data1cf!E423</f>
        <v>12640.9932344703</v>
      </c>
      <c r="G423" s="340" t="n">
        <f aca="false">+[4]data1cf!F423</f>
        <v>12386.4302402027</v>
      </c>
      <c r="H423" s="340" t="n">
        <f aca="false">+[4]data1cf!G423</f>
        <v>12034.7083503284</v>
      </c>
      <c r="I423" s="340" t="n">
        <f aca="false">+[4]data1cf!H423</f>
        <v>11938.5487488109</v>
      </c>
      <c r="J423" s="340" t="n">
        <f aca="false">+[4]data1cf!I423</f>
        <v>11725.3384643746</v>
      </c>
      <c r="K423" s="340" t="n">
        <f aca="false">+[4]data1cf!J423</f>
        <v>11888.0417404999</v>
      </c>
      <c r="L423" s="340" t="n">
        <f aca="false">+[4]data1cf!K423</f>
        <v>11932.8988917906</v>
      </c>
      <c r="M423" s="340" t="n">
        <f aca="false">+[4]data1cf!L423</f>
        <v>11871.726921568</v>
      </c>
      <c r="N423" s="340" t="n">
        <f aca="false">+[4]data1cf!M423</f>
        <v>11676.3809069898</v>
      </c>
      <c r="O423" s="340" t="n">
        <f aca="false">+[4]data1cf!N423</f>
        <v>11778.069668744</v>
      </c>
      <c r="P423" s="340" t="n">
        <f aca="false">+[4]data1cf!O423</f>
        <v>11559.1195095371</v>
      </c>
      <c r="Q423" s="340" t="n">
        <f aca="false">+[4]data1cf!P423</f>
        <v>11507.5716939564</v>
      </c>
      <c r="R423" s="340" t="n">
        <f aca="false">+[4]data1cf!Q423</f>
        <v>834.878770283559</v>
      </c>
      <c r="S423" s="340" t="n">
        <f aca="false">+[4]data1cf!R423</f>
        <v>0</v>
      </c>
      <c r="T423" s="340" t="n">
        <f aca="false">+[4]data1cf!S423</f>
        <v>0</v>
      </c>
      <c r="U423" s="340" t="n">
        <f aca="false">+[4]data1cf!T423</f>
        <v>0</v>
      </c>
      <c r="V423" s="340" t="n">
        <f aca="false">+[4]data1cf!U423</f>
        <v>0</v>
      </c>
      <c r="W423" s="340" t="n">
        <f aca="false">+[4]data1cf!V423</f>
        <v>0</v>
      </c>
      <c r="X423" s="340" t="n">
        <f aca="false">+[4]data1cf!W423</f>
        <v>0</v>
      </c>
      <c r="Y423" s="340" t="n">
        <f aca="false">+[4]data1cf!X423</f>
        <v>0</v>
      </c>
      <c r="Z423" s="340" t="n">
        <f aca="false">+[4]data1cf!Y423</f>
        <v>0</v>
      </c>
      <c r="AA423" s="340" t="n">
        <f aca="false">+[4]data1cf!Z423</f>
        <v>0</v>
      </c>
      <c r="AB423" s="340"/>
      <c r="AC423" s="341" t="n">
        <f aca="false">XNPV(0.1,B423:AA423,$B$1:$AA$1)</f>
        <v>20467.4086866564</v>
      </c>
      <c r="AD423" s="341" t="n">
        <f aca="false">SUMPRODUCT(B423:AA423,$B$1010:$AA$1010)</f>
        <v>45997.9795134926</v>
      </c>
      <c r="AE423" s="342" t="n">
        <f aca="false">SUMPRODUCT(B423:AA423,$B$1012:$AA$1012)</f>
        <v>45626.9796841464</v>
      </c>
      <c r="AF423" s="343" t="n">
        <f aca="false">XIRR(B423:AA423,$B$1:$AA$1)</f>
        <v>0.147795215221109</v>
      </c>
      <c r="AG423" s="344" t="n">
        <f aca="false">1-EXP(-(1/0.25)*(AD423/ABS($AD$1010)))</f>
        <v>0.976742849317212</v>
      </c>
    </row>
    <row r="424" customFormat="false" ht="12.75" hidden="false" customHeight="false" outlineLevel="0" collapsed="false">
      <c r="A424" s="335"/>
      <c r="B424" s="340" t="n">
        <f aca="false">+[4]data1cf!A424</f>
        <v>-75483.1635560669</v>
      </c>
      <c r="C424" s="340" t="n">
        <f aca="false">+[4]data1cf!B424</f>
        <v>12149.5220292429</v>
      </c>
      <c r="D424" s="340" t="n">
        <f aca="false">+[4]data1cf!C424</f>
        <v>13280.8579560095</v>
      </c>
      <c r="E424" s="340" t="n">
        <f aca="false">+[4]data1cf!D424</f>
        <v>12965.1714837333</v>
      </c>
      <c r="F424" s="340" t="n">
        <f aca="false">+[4]data1cf!E424</f>
        <v>12701.4502630051</v>
      </c>
      <c r="G424" s="340" t="n">
        <f aca="false">+[4]data1cf!F424</f>
        <v>12446.801532842</v>
      </c>
      <c r="H424" s="340" t="n">
        <f aca="false">+[4]data1cf!G424</f>
        <v>12067.5048260069</v>
      </c>
      <c r="I424" s="340" t="n">
        <f aca="false">+[4]data1cf!H424</f>
        <v>11948.8906951093</v>
      </c>
      <c r="J424" s="340" t="n">
        <f aca="false">+[4]data1cf!I424</f>
        <v>11893.4097442268</v>
      </c>
      <c r="K424" s="340" t="n">
        <f aca="false">+[4]data1cf!J424</f>
        <v>11900.6258688248</v>
      </c>
      <c r="L424" s="340" t="n">
        <f aca="false">+[4]data1cf!K424</f>
        <v>11759.7702930211</v>
      </c>
      <c r="M424" s="340" t="n">
        <f aca="false">+[4]data1cf!L424</f>
        <v>11737.7437145509</v>
      </c>
      <c r="N424" s="340" t="n">
        <f aca="false">+[4]data1cf!M424</f>
        <v>11604.1953506518</v>
      </c>
      <c r="O424" s="340" t="n">
        <f aca="false">+[4]data1cf!N424</f>
        <v>11674.5668010762</v>
      </c>
      <c r="P424" s="340" t="n">
        <f aca="false">+[4]data1cf!O424</f>
        <v>11520.211642066</v>
      </c>
      <c r="Q424" s="340" t="n">
        <f aca="false">+[4]data1cf!P424</f>
        <v>11565.9465578614</v>
      </c>
      <c r="R424" s="340" t="n">
        <f aca="false">+[4]data1cf!Q424</f>
        <v>865.761692722665</v>
      </c>
      <c r="S424" s="340" t="n">
        <f aca="false">+[4]data1cf!R424</f>
        <v>0</v>
      </c>
      <c r="T424" s="340" t="n">
        <f aca="false">+[4]data1cf!S424</f>
        <v>0</v>
      </c>
      <c r="U424" s="340" t="n">
        <f aca="false">+[4]data1cf!T424</f>
        <v>0</v>
      </c>
      <c r="V424" s="340" t="n">
        <f aca="false">+[4]data1cf!U424</f>
        <v>0</v>
      </c>
      <c r="W424" s="340" t="n">
        <f aca="false">+[4]data1cf!V424</f>
        <v>0</v>
      </c>
      <c r="X424" s="340" t="n">
        <f aca="false">+[4]data1cf!W424</f>
        <v>0</v>
      </c>
      <c r="Y424" s="340" t="n">
        <f aca="false">+[4]data1cf!X424</f>
        <v>0</v>
      </c>
      <c r="Z424" s="340" t="n">
        <f aca="false">+[4]data1cf!Y424</f>
        <v>0</v>
      </c>
      <c r="AA424" s="340" t="n">
        <f aca="false">+[4]data1cf!Z424</f>
        <v>0</v>
      </c>
      <c r="AB424" s="340"/>
      <c r="AC424" s="341" t="n">
        <f aca="false">XNPV(0.1,B424:AA424,$B$1:$AA$1)</f>
        <v>17898.6556664573</v>
      </c>
      <c r="AD424" s="341" t="n">
        <f aca="false">SUMPRODUCT(B424:AA424,$B$1010:$AA$1010)</f>
        <v>43421.8524361592</v>
      </c>
      <c r="AE424" s="342" t="n">
        <f aca="false">SUMPRODUCT(B424:AA424,$B$1012:$AA$1012)</f>
        <v>43051.1613535558</v>
      </c>
      <c r="AF424" s="343" t="n">
        <f aca="false">XIRR(B424:AA424,$B$1:$AA$1)</f>
        <v>0.140649339783057</v>
      </c>
      <c r="AG424" s="344" t="n">
        <f aca="false">1-EXP(-(1/0.25)*(AD424/ABS($AD$1010)))</f>
        <v>0.971289690585816</v>
      </c>
    </row>
    <row r="425" customFormat="false" ht="12.75" hidden="false" customHeight="false" outlineLevel="0" collapsed="false">
      <c r="A425" s="335"/>
      <c r="B425" s="340" t="n">
        <f aca="false">+[4]data1cf!A425</f>
        <v>-62249.1316530151</v>
      </c>
      <c r="C425" s="340" t="n">
        <f aca="false">+[4]data1cf!B425</f>
        <v>12031.8680364463</v>
      </c>
      <c r="D425" s="340" t="n">
        <f aca="false">+[4]data1cf!C425</f>
        <v>12678.0291984927</v>
      </c>
      <c r="E425" s="340" t="n">
        <f aca="false">+[4]data1cf!D425</f>
        <v>12429.8652612527</v>
      </c>
      <c r="F425" s="340" t="n">
        <f aca="false">+[4]data1cf!E425</f>
        <v>12325.719595133</v>
      </c>
      <c r="G425" s="340" t="n">
        <f aca="false">+[4]data1cf!F425</f>
        <v>12080.0585178939</v>
      </c>
      <c r="H425" s="340" t="n">
        <f aca="false">+[4]data1cf!G425</f>
        <v>11836.7848670829</v>
      </c>
      <c r="I425" s="340" t="n">
        <f aca="false">+[4]data1cf!H425</f>
        <v>11747.5594446876</v>
      </c>
      <c r="J425" s="340" t="n">
        <f aca="false">+[4]data1cf!I425</f>
        <v>11492.8168394028</v>
      </c>
      <c r="K425" s="340" t="n">
        <f aca="false">+[4]data1cf!J425</f>
        <v>11611.8990240556</v>
      </c>
      <c r="L425" s="340" t="n">
        <f aca="false">+[4]data1cf!K425</f>
        <v>11569.9377846888</v>
      </c>
      <c r="M425" s="340" t="n">
        <f aca="false">+[4]data1cf!L425</f>
        <v>11530.4720982654</v>
      </c>
      <c r="N425" s="340" t="n">
        <f aca="false">+[4]data1cf!M425</f>
        <v>11550.7365669001</v>
      </c>
      <c r="O425" s="340" t="n">
        <f aca="false">+[4]data1cf!N425</f>
        <v>11358.0934619394</v>
      </c>
      <c r="P425" s="340" t="n">
        <f aca="false">+[4]data1cf!O425</f>
        <v>11354.9178692893</v>
      </c>
      <c r="Q425" s="340" t="n">
        <f aca="false">+[4]data1cf!P425</f>
        <v>11235.106884857</v>
      </c>
      <c r="R425" s="340" t="n">
        <f aca="false">+[4]data1cf!Q425</f>
        <v>713.972640407422</v>
      </c>
      <c r="S425" s="340" t="n">
        <f aca="false">+[4]data1cf!R425</f>
        <v>0</v>
      </c>
      <c r="T425" s="340" t="n">
        <f aca="false">+[4]data1cf!S425</f>
        <v>0</v>
      </c>
      <c r="U425" s="340" t="n">
        <f aca="false">+[4]data1cf!T425</f>
        <v>0</v>
      </c>
      <c r="V425" s="340" t="n">
        <f aca="false">+[4]data1cf!U425</f>
        <v>0</v>
      </c>
      <c r="W425" s="340" t="n">
        <f aca="false">+[4]data1cf!V425</f>
        <v>0</v>
      </c>
      <c r="X425" s="340" t="n">
        <f aca="false">+[4]data1cf!W425</f>
        <v>0</v>
      </c>
      <c r="Y425" s="340" t="n">
        <f aca="false">+[4]data1cf!X425</f>
        <v>0</v>
      </c>
      <c r="Z425" s="340" t="n">
        <f aca="false">+[4]data1cf!Y425</f>
        <v>0</v>
      </c>
      <c r="AA425" s="340" t="n">
        <f aca="false">+[4]data1cf!Z425</f>
        <v>0</v>
      </c>
      <c r="AB425" s="340"/>
      <c r="AC425" s="341" t="n">
        <f aca="false">XNPV(0.1,B425:AA425,$B$1:$AA$1)</f>
        <v>28688.8196119179</v>
      </c>
      <c r="AD425" s="341" t="n">
        <f aca="false">SUMPRODUCT(B425:AA425,$B$1010:$AA$1010)</f>
        <v>53595.0312547303</v>
      </c>
      <c r="AE425" s="342" t="n">
        <f aca="false">SUMPRODUCT(B425:AA425,$B$1012:$AA$1012)</f>
        <v>53233.1339966213</v>
      </c>
      <c r="AF425" s="343" t="n">
        <f aca="false">XIRR(B425:AA425,$B$1:$AA$1)</f>
        <v>0.176481859101318</v>
      </c>
      <c r="AG425" s="344" t="n">
        <f aca="false">1-EXP(-(1/0.25)*(AD425/ABS($AD$1010)))</f>
        <v>0.98750385443011</v>
      </c>
    </row>
    <row r="426" customFormat="false" ht="12.75" hidden="false" customHeight="false" outlineLevel="0" collapsed="false">
      <c r="A426" s="335"/>
      <c r="B426" s="340" t="n">
        <f aca="false">+[4]data1cf!A426</f>
        <v>-73749.1493739137</v>
      </c>
      <c r="C426" s="340" t="n">
        <f aca="false">+[4]data1cf!B426</f>
        <v>12121.3965675606</v>
      </c>
      <c r="D426" s="340" t="n">
        <f aca="false">+[4]data1cf!C426</f>
        <v>13160.9117117056</v>
      </c>
      <c r="E426" s="340" t="n">
        <f aca="false">+[4]data1cf!D426</f>
        <v>12951.5211983899</v>
      </c>
      <c r="F426" s="340" t="n">
        <f aca="false">+[4]data1cf!E426</f>
        <v>12773.7963711334</v>
      </c>
      <c r="G426" s="340" t="n">
        <f aca="false">+[4]data1cf!F426</f>
        <v>12536.9314418217</v>
      </c>
      <c r="H426" s="340" t="n">
        <f aca="false">+[4]data1cf!G426</f>
        <v>12039.830517451</v>
      </c>
      <c r="I426" s="340" t="n">
        <f aca="false">+[4]data1cf!H426</f>
        <v>11897.349779024</v>
      </c>
      <c r="J426" s="340" t="n">
        <f aca="false">+[4]data1cf!I426</f>
        <v>11926.5752618771</v>
      </c>
      <c r="K426" s="340" t="n">
        <f aca="false">+[4]data1cf!J426</f>
        <v>11831.8242004552</v>
      </c>
      <c r="L426" s="340" t="n">
        <f aca="false">+[4]data1cf!K426</f>
        <v>11760.0434327441</v>
      </c>
      <c r="M426" s="340" t="n">
        <f aca="false">+[4]data1cf!L426</f>
        <v>11675.9463537808</v>
      </c>
      <c r="N426" s="340" t="n">
        <f aca="false">+[4]data1cf!M426</f>
        <v>11560.0459952332</v>
      </c>
      <c r="O426" s="340" t="n">
        <f aca="false">+[4]data1cf!N426</f>
        <v>11822.4878428596</v>
      </c>
      <c r="P426" s="340" t="n">
        <f aca="false">+[4]data1cf!O426</f>
        <v>11733.122324801</v>
      </c>
      <c r="Q426" s="340" t="n">
        <f aca="false">+[4]data1cf!P426</f>
        <v>11619.7893719776</v>
      </c>
      <c r="R426" s="340" t="n">
        <f aca="false">+[4]data1cf!Q426</f>
        <v>845.873243659041</v>
      </c>
      <c r="S426" s="340" t="n">
        <f aca="false">+[4]data1cf!R426</f>
        <v>0</v>
      </c>
      <c r="T426" s="340" t="n">
        <f aca="false">+[4]data1cf!S426</f>
        <v>0</v>
      </c>
      <c r="U426" s="340" t="n">
        <f aca="false">+[4]data1cf!T426</f>
        <v>0</v>
      </c>
      <c r="V426" s="340" t="n">
        <f aca="false">+[4]data1cf!U426</f>
        <v>0</v>
      </c>
      <c r="W426" s="340" t="n">
        <f aca="false">+[4]data1cf!V426</f>
        <v>0</v>
      </c>
      <c r="X426" s="340" t="n">
        <f aca="false">+[4]data1cf!W426</f>
        <v>0</v>
      </c>
      <c r="Y426" s="340" t="n">
        <f aca="false">+[4]data1cf!X426</f>
        <v>0</v>
      </c>
      <c r="Z426" s="340" t="n">
        <f aca="false">+[4]data1cf!Y426</f>
        <v>0</v>
      </c>
      <c r="AA426" s="340" t="n">
        <f aca="false">+[4]data1cf!Z426</f>
        <v>0</v>
      </c>
      <c r="AB426" s="340"/>
      <c r="AC426" s="341" t="n">
        <f aca="false">XNPV(0.1,B426:AA426,$B$1:$AA$1)</f>
        <v>19619.126811356</v>
      </c>
      <c r="AD426" s="341" t="n">
        <f aca="false">SUMPRODUCT(B426:AA426,$B$1010:$AA$1010)</f>
        <v>45177.0492216997</v>
      </c>
      <c r="AE426" s="342" t="n">
        <f aca="false">SUMPRODUCT(B426:AA426,$B$1012:$AA$1012)</f>
        <v>44805.7011090435</v>
      </c>
      <c r="AF426" s="343" t="n">
        <f aca="false">XIRR(B426:AA426,$B$1:$AA$1)</f>
        <v>0.145329313356008</v>
      </c>
      <c r="AG426" s="344" t="n">
        <f aca="false">1-EXP(-(1/0.25)*(AD426/ABS($AD$1010)))</f>
        <v>0.975128113498017</v>
      </c>
    </row>
    <row r="427" customFormat="false" ht="12.75" hidden="false" customHeight="false" outlineLevel="0" collapsed="false">
      <c r="A427" s="335"/>
      <c r="B427" s="340" t="n">
        <f aca="false">+[4]data1cf!A427</f>
        <v>-63074.3876034927</v>
      </c>
      <c r="C427" s="340" t="n">
        <f aca="false">+[4]data1cf!B427</f>
        <v>12044.1402787579</v>
      </c>
      <c r="D427" s="340" t="n">
        <f aca="false">+[4]data1cf!C427</f>
        <v>12948.6468953488</v>
      </c>
      <c r="E427" s="340" t="n">
        <f aca="false">+[4]data1cf!D427</f>
        <v>12552.9581500529</v>
      </c>
      <c r="F427" s="340" t="n">
        <f aca="false">+[4]data1cf!E427</f>
        <v>12337.7932663177</v>
      </c>
      <c r="G427" s="340" t="n">
        <f aca="false">+[4]data1cf!F427</f>
        <v>12038.9201072779</v>
      </c>
      <c r="H427" s="340" t="n">
        <f aca="false">+[4]data1cf!G427</f>
        <v>11915.8801786617</v>
      </c>
      <c r="I427" s="340" t="n">
        <f aca="false">+[4]data1cf!H427</f>
        <v>11611.9979105581</v>
      </c>
      <c r="J427" s="340" t="n">
        <f aca="false">+[4]data1cf!I427</f>
        <v>11631.0979154109</v>
      </c>
      <c r="K427" s="340" t="n">
        <f aca="false">+[4]data1cf!J427</f>
        <v>11681.0657766635</v>
      </c>
      <c r="L427" s="340" t="n">
        <f aca="false">+[4]data1cf!K427</f>
        <v>11567.0091570809</v>
      </c>
      <c r="M427" s="340" t="n">
        <f aca="false">+[4]data1cf!L427</f>
        <v>11642.3553240994</v>
      </c>
      <c r="N427" s="340" t="n">
        <f aca="false">+[4]data1cf!M427</f>
        <v>11440.9548182949</v>
      </c>
      <c r="O427" s="340" t="n">
        <f aca="false">+[4]data1cf!N427</f>
        <v>11423.8582101927</v>
      </c>
      <c r="P427" s="340" t="n">
        <f aca="false">+[4]data1cf!O427</f>
        <v>11351.7065960705</v>
      </c>
      <c r="Q427" s="340" t="n">
        <f aca="false">+[4]data1cf!P427</f>
        <v>11444.528352129</v>
      </c>
      <c r="R427" s="340" t="n">
        <f aca="false">+[4]data1cf!Q427</f>
        <v>723.437996057019</v>
      </c>
      <c r="S427" s="340" t="n">
        <f aca="false">+[4]data1cf!R427</f>
        <v>0</v>
      </c>
      <c r="T427" s="340" t="n">
        <f aca="false">+[4]data1cf!S427</f>
        <v>0</v>
      </c>
      <c r="U427" s="340" t="n">
        <f aca="false">+[4]data1cf!T427</f>
        <v>0</v>
      </c>
      <c r="V427" s="340" t="n">
        <f aca="false">+[4]data1cf!U427</f>
        <v>0</v>
      </c>
      <c r="W427" s="340" t="n">
        <f aca="false">+[4]data1cf!V427</f>
        <v>0</v>
      </c>
      <c r="X427" s="340" t="n">
        <f aca="false">+[4]data1cf!W427</f>
        <v>0</v>
      </c>
      <c r="Y427" s="340" t="n">
        <f aca="false">+[4]data1cf!X427</f>
        <v>0</v>
      </c>
      <c r="Z427" s="340" t="n">
        <f aca="false">+[4]data1cf!Y427</f>
        <v>0</v>
      </c>
      <c r="AA427" s="340" t="n">
        <f aca="false">+[4]data1cf!Z427</f>
        <v>0</v>
      </c>
      <c r="AB427" s="340"/>
      <c r="AC427" s="341" t="n">
        <f aca="false">XNPV(0.1,B427:AA427,$B$1:$AA$1)</f>
        <v>28315.7991560223</v>
      </c>
      <c r="AD427" s="341" t="n">
        <f aca="false">SUMPRODUCT(B427:AA427,$B$1010:$AA$1010)</f>
        <v>53319.4048378481</v>
      </c>
      <c r="AE427" s="342" t="n">
        <f aca="false">SUMPRODUCT(B427:AA427,$B$1012:$AA$1012)</f>
        <v>52956.0679617316</v>
      </c>
      <c r="AF427" s="343" t="n">
        <f aca="false">XIRR(B427:AA427,$B$1:$AA$1)</f>
        <v>0.174710490526046</v>
      </c>
      <c r="AG427" s="344" t="n">
        <f aca="false">1-EXP(-(1/0.25)*(AD427/ABS($AD$1010)))</f>
        <v>0.987219027487969</v>
      </c>
    </row>
    <row r="428" customFormat="false" ht="12.75" hidden="false" customHeight="false" outlineLevel="0" collapsed="false">
      <c r="A428" s="335"/>
      <c r="B428" s="340" t="n">
        <f aca="false">+[4]data1cf!A428</f>
        <v>-71764.3070761507</v>
      </c>
      <c r="C428" s="340" t="n">
        <f aca="false">+[4]data1cf!B428</f>
        <v>12160.5415923979</v>
      </c>
      <c r="D428" s="340" t="n">
        <f aca="false">+[4]data1cf!C428</f>
        <v>13190.7411314494</v>
      </c>
      <c r="E428" s="340" t="n">
        <f aca="false">+[4]data1cf!D428</f>
        <v>12837.5056306627</v>
      </c>
      <c r="F428" s="340" t="n">
        <f aca="false">+[4]data1cf!E428</f>
        <v>12636.0992138859</v>
      </c>
      <c r="G428" s="340" t="n">
        <f aca="false">+[4]data1cf!F428</f>
        <v>12235.8272217285</v>
      </c>
      <c r="H428" s="340" t="n">
        <f aca="false">+[4]data1cf!G428</f>
        <v>11998.0643383379</v>
      </c>
      <c r="I428" s="340" t="n">
        <f aca="false">+[4]data1cf!H428</f>
        <v>11977.138049667</v>
      </c>
      <c r="J428" s="340" t="n">
        <f aca="false">+[4]data1cf!I428</f>
        <v>11808.7246032515</v>
      </c>
      <c r="K428" s="340" t="n">
        <f aca="false">+[4]data1cf!J428</f>
        <v>11840.8113031251</v>
      </c>
      <c r="L428" s="340" t="n">
        <f aca="false">+[4]data1cf!K428</f>
        <v>11770.9321328878</v>
      </c>
      <c r="M428" s="340" t="n">
        <f aca="false">+[4]data1cf!L428</f>
        <v>11862.3307801615</v>
      </c>
      <c r="N428" s="340" t="n">
        <f aca="false">+[4]data1cf!M428</f>
        <v>11591.0629226315</v>
      </c>
      <c r="O428" s="340" t="n">
        <f aca="false">+[4]data1cf!N428</f>
        <v>11566.5913054971</v>
      </c>
      <c r="P428" s="340" t="n">
        <f aca="false">+[4]data1cf!O428</f>
        <v>11429.7915850375</v>
      </c>
      <c r="Q428" s="340" t="n">
        <f aca="false">+[4]data1cf!P428</f>
        <v>11523.0558464913</v>
      </c>
      <c r="R428" s="340" t="n">
        <f aca="false">+[4]data1cf!Q428</f>
        <v>823.107896440618</v>
      </c>
      <c r="S428" s="340" t="n">
        <f aca="false">+[4]data1cf!R428</f>
        <v>0</v>
      </c>
      <c r="T428" s="340" t="n">
        <f aca="false">+[4]data1cf!S428</f>
        <v>0</v>
      </c>
      <c r="U428" s="340" t="n">
        <f aca="false">+[4]data1cf!T428</f>
        <v>0</v>
      </c>
      <c r="V428" s="340" t="n">
        <f aca="false">+[4]data1cf!U428</f>
        <v>0</v>
      </c>
      <c r="W428" s="340" t="n">
        <f aca="false">+[4]data1cf!V428</f>
        <v>0</v>
      </c>
      <c r="X428" s="340" t="n">
        <f aca="false">+[4]data1cf!W428</f>
        <v>0</v>
      </c>
      <c r="Y428" s="340" t="n">
        <f aca="false">+[4]data1cf!X428</f>
        <v>0</v>
      </c>
      <c r="Z428" s="340" t="n">
        <f aca="false">+[4]data1cf!Y428</f>
        <v>0</v>
      </c>
      <c r="AA428" s="340" t="n">
        <f aca="false">+[4]data1cf!Z428</f>
        <v>0</v>
      </c>
      <c r="AB428" s="340"/>
      <c r="AC428" s="341" t="n">
        <f aca="false">XNPV(0.1,B428:AA428,$B$1:$AA$1)</f>
        <v>21161.247513671</v>
      </c>
      <c r="AD428" s="341" t="n">
        <f aca="false">SUMPRODUCT(B428:AA428,$B$1010:$AA$1010)</f>
        <v>46572.9446607356</v>
      </c>
      <c r="AE428" s="342" t="n">
        <f aca="false">SUMPRODUCT(B428:AA428,$B$1012:$AA$1012)</f>
        <v>46203.8226305733</v>
      </c>
      <c r="AF428" s="343" t="n">
        <f aca="false">XIRR(B428:AA428,$B$1:$AA$1)</f>
        <v>0.150098078182761</v>
      </c>
      <c r="AG428" s="344" t="n">
        <f aca="false">1-EXP(-(1/0.25)*(AD428/ABS($AD$1010)))</f>
        <v>0.977810945145745</v>
      </c>
    </row>
    <row r="429" customFormat="false" ht="12.75" hidden="false" customHeight="false" outlineLevel="0" collapsed="false">
      <c r="A429" s="335"/>
      <c r="B429" s="340" t="n">
        <f aca="false">+[4]data1cf!A429</f>
        <v>-70427.4187383929</v>
      </c>
      <c r="C429" s="340" t="n">
        <f aca="false">+[4]data1cf!B429</f>
        <v>12200.0396145544</v>
      </c>
      <c r="D429" s="340" t="n">
        <f aca="false">+[4]data1cf!C429</f>
        <v>13165.9207140991</v>
      </c>
      <c r="E429" s="340" t="n">
        <f aca="false">+[4]data1cf!D429</f>
        <v>12720.7755711738</v>
      </c>
      <c r="F429" s="340" t="n">
        <f aca="false">+[4]data1cf!E429</f>
        <v>12518.2855350454</v>
      </c>
      <c r="G429" s="340" t="n">
        <f aca="false">+[4]data1cf!F429</f>
        <v>12144.6370730075</v>
      </c>
      <c r="H429" s="340" t="n">
        <f aca="false">+[4]data1cf!G429</f>
        <v>11960.0297440397</v>
      </c>
      <c r="I429" s="340" t="n">
        <f aca="false">+[4]data1cf!H429</f>
        <v>11877.4095924855</v>
      </c>
      <c r="J429" s="340" t="n">
        <f aca="false">+[4]data1cf!I429</f>
        <v>11875.4260358504</v>
      </c>
      <c r="K429" s="340" t="n">
        <f aca="false">+[4]data1cf!J429</f>
        <v>11757.2558289071</v>
      </c>
      <c r="L429" s="340" t="n">
        <f aca="false">+[4]data1cf!K429</f>
        <v>11660.0415281586</v>
      </c>
      <c r="M429" s="340" t="n">
        <f aca="false">+[4]data1cf!L429</f>
        <v>11760.5050972085</v>
      </c>
      <c r="N429" s="340" t="n">
        <f aca="false">+[4]data1cf!M429</f>
        <v>11697.3798504464</v>
      </c>
      <c r="O429" s="340" t="n">
        <f aca="false">+[4]data1cf!N429</f>
        <v>11596.5672786894</v>
      </c>
      <c r="P429" s="340" t="n">
        <f aca="false">+[4]data1cf!O429</f>
        <v>11575.1721981955</v>
      </c>
      <c r="Q429" s="340" t="n">
        <f aca="false">+[4]data1cf!P429</f>
        <v>11412.595507841</v>
      </c>
      <c r="R429" s="340" t="n">
        <f aca="false">+[4]data1cf!Q429</f>
        <v>807.774321961871</v>
      </c>
      <c r="S429" s="340" t="n">
        <f aca="false">+[4]data1cf!R429</f>
        <v>0</v>
      </c>
      <c r="T429" s="340" t="n">
        <f aca="false">+[4]data1cf!S429</f>
        <v>0</v>
      </c>
      <c r="U429" s="340" t="n">
        <f aca="false">+[4]data1cf!T429</f>
        <v>0</v>
      </c>
      <c r="V429" s="340" t="n">
        <f aca="false">+[4]data1cf!U429</f>
        <v>0</v>
      </c>
      <c r="W429" s="340" t="n">
        <f aca="false">+[4]data1cf!V429</f>
        <v>0</v>
      </c>
      <c r="X429" s="340" t="n">
        <f aca="false">+[4]data1cf!W429</f>
        <v>0</v>
      </c>
      <c r="Y429" s="340" t="n">
        <f aca="false">+[4]data1cf!X429</f>
        <v>0</v>
      </c>
      <c r="Z429" s="340" t="n">
        <f aca="false">+[4]data1cf!Y429</f>
        <v>0</v>
      </c>
      <c r="AA429" s="340" t="n">
        <f aca="false">+[4]data1cf!Z429</f>
        <v>0</v>
      </c>
      <c r="AB429" s="340"/>
      <c r="AC429" s="341" t="n">
        <f aca="false">XNPV(0.1,B429:AA429,$B$1:$AA$1)</f>
        <v>22184.5169393543</v>
      </c>
      <c r="AD429" s="341" t="n">
        <f aca="false">SUMPRODUCT(B429:AA429,$B$1010:$AA$1010)</f>
        <v>47521.3044603895</v>
      </c>
      <c r="AE429" s="342" t="n">
        <f aca="false">SUMPRODUCT(B429:AA429,$B$1012:$AA$1012)</f>
        <v>47153.1482975313</v>
      </c>
      <c r="AF429" s="343" t="n">
        <f aca="false">XIRR(B429:AA429,$B$1:$AA$1)</f>
        <v>0.153346932272604</v>
      </c>
      <c r="AG429" s="344" t="n">
        <f aca="false">1-EXP(-(1/0.25)*(AD429/ABS($AD$1010)))</f>
        <v>0.979466574426452</v>
      </c>
    </row>
    <row r="430" customFormat="false" ht="12.75" hidden="false" customHeight="false" outlineLevel="0" collapsed="false">
      <c r="A430" s="335"/>
      <c r="B430" s="340" t="n">
        <f aca="false">+[4]data1cf!A430</f>
        <v>-71746.4050036233</v>
      </c>
      <c r="C430" s="340" t="n">
        <f aca="false">+[4]data1cf!B430</f>
        <v>12006.0440686108</v>
      </c>
      <c r="D430" s="340" t="n">
        <f aca="false">+[4]data1cf!C430</f>
        <v>13260.5229740204</v>
      </c>
      <c r="E430" s="340" t="n">
        <f aca="false">+[4]data1cf!D430</f>
        <v>12919.4552929772</v>
      </c>
      <c r="F430" s="340" t="n">
        <f aca="false">+[4]data1cf!E430</f>
        <v>12546.4461720009</v>
      </c>
      <c r="G430" s="340" t="n">
        <f aca="false">+[4]data1cf!F430</f>
        <v>12367.8439019835</v>
      </c>
      <c r="H430" s="340" t="n">
        <f aca="false">+[4]data1cf!G430</f>
        <v>12079.4234321169</v>
      </c>
      <c r="I430" s="340" t="n">
        <f aca="false">+[4]data1cf!H430</f>
        <v>11832.9618443931</v>
      </c>
      <c r="J430" s="340" t="n">
        <f aca="false">+[4]data1cf!I430</f>
        <v>11717.3861424384</v>
      </c>
      <c r="K430" s="340" t="n">
        <f aca="false">+[4]data1cf!J430</f>
        <v>11760.9154836746</v>
      </c>
      <c r="L430" s="340" t="n">
        <f aca="false">+[4]data1cf!K430</f>
        <v>11753.7733445889</v>
      </c>
      <c r="M430" s="340" t="n">
        <f aca="false">+[4]data1cf!L430</f>
        <v>11739.1718891846</v>
      </c>
      <c r="N430" s="340" t="n">
        <f aca="false">+[4]data1cf!M430</f>
        <v>11708.8387917689</v>
      </c>
      <c r="O430" s="340" t="n">
        <f aca="false">+[4]data1cf!N430</f>
        <v>11689.0565510026</v>
      </c>
      <c r="P430" s="340" t="n">
        <f aca="false">+[4]data1cf!O430</f>
        <v>11523.322847055</v>
      </c>
      <c r="Q430" s="340" t="n">
        <f aca="false">+[4]data1cf!P430</f>
        <v>11519.0221398356</v>
      </c>
      <c r="R430" s="340" t="n">
        <f aca="false">+[4]data1cf!Q430</f>
        <v>822.902566829558</v>
      </c>
      <c r="S430" s="340" t="n">
        <f aca="false">+[4]data1cf!R430</f>
        <v>0</v>
      </c>
      <c r="T430" s="340" t="n">
        <f aca="false">+[4]data1cf!S430</f>
        <v>0</v>
      </c>
      <c r="U430" s="340" t="n">
        <f aca="false">+[4]data1cf!T430</f>
        <v>0</v>
      </c>
      <c r="V430" s="340" t="n">
        <f aca="false">+[4]data1cf!U430</f>
        <v>0</v>
      </c>
      <c r="W430" s="340" t="n">
        <f aca="false">+[4]data1cf!V430</f>
        <v>0</v>
      </c>
      <c r="X430" s="340" t="n">
        <f aca="false">+[4]data1cf!W430</f>
        <v>0</v>
      </c>
      <c r="Y430" s="340" t="n">
        <f aca="false">+[4]data1cf!X430</f>
        <v>0</v>
      </c>
      <c r="Z430" s="340" t="n">
        <f aca="false">+[4]data1cf!Y430</f>
        <v>0</v>
      </c>
      <c r="AA430" s="340" t="n">
        <f aca="false">+[4]data1cf!Z430</f>
        <v>0</v>
      </c>
      <c r="AB430" s="340"/>
      <c r="AC430" s="341" t="n">
        <f aca="false">XNPV(0.1,B430:AA430,$B$1:$AA$1)</f>
        <v>21120.9357017024</v>
      </c>
      <c r="AD430" s="341" t="n">
        <f aca="false">SUMPRODUCT(B430:AA430,$B$1010:$AA$1010)</f>
        <v>46532.9353834491</v>
      </c>
      <c r="AE430" s="342" t="n">
        <f aca="false">SUMPRODUCT(B430:AA430,$B$1012:$AA$1012)</f>
        <v>46163.6918764869</v>
      </c>
      <c r="AF430" s="343" t="n">
        <f aca="false">XIRR(B430:AA430,$B$1:$AA$1)</f>
        <v>0.149971428041184</v>
      </c>
      <c r="AG430" s="344" t="n">
        <f aca="false">1-EXP(-(1/0.25)*(AD430/ABS($AD$1010)))</f>
        <v>0.977738235648583</v>
      </c>
    </row>
    <row r="431" customFormat="false" ht="12.75" hidden="false" customHeight="false" outlineLevel="0" collapsed="false">
      <c r="A431" s="335"/>
      <c r="B431" s="340" t="n">
        <f aca="false">+[4]data1cf!A431</f>
        <v>-74602.6504015376</v>
      </c>
      <c r="C431" s="340" t="n">
        <f aca="false">+[4]data1cf!B431</f>
        <v>12032.5891391609</v>
      </c>
      <c r="D431" s="340" t="n">
        <f aca="false">+[4]data1cf!C431</f>
        <v>13344.4746428549</v>
      </c>
      <c r="E431" s="340" t="n">
        <f aca="false">+[4]data1cf!D431</f>
        <v>12882.0939104157</v>
      </c>
      <c r="F431" s="340" t="n">
        <f aca="false">+[4]data1cf!E431</f>
        <v>12563.1504121853</v>
      </c>
      <c r="G431" s="340" t="n">
        <f aca="false">+[4]data1cf!F431</f>
        <v>12419.6493769675</v>
      </c>
      <c r="H431" s="340" t="n">
        <f aca="false">+[4]data1cf!G431</f>
        <v>12151.860051733</v>
      </c>
      <c r="I431" s="340" t="n">
        <f aca="false">+[4]data1cf!H431</f>
        <v>12003.0510242947</v>
      </c>
      <c r="J431" s="340" t="n">
        <f aca="false">+[4]data1cf!I431</f>
        <v>11826.503166594</v>
      </c>
      <c r="K431" s="340" t="n">
        <f aca="false">+[4]data1cf!J431</f>
        <v>11848.9072972928</v>
      </c>
      <c r="L431" s="340" t="n">
        <f aca="false">+[4]data1cf!K431</f>
        <v>11832.8979592302</v>
      </c>
      <c r="M431" s="340" t="n">
        <f aca="false">+[4]data1cf!L431</f>
        <v>11718.6323935035</v>
      </c>
      <c r="N431" s="340" t="n">
        <f aca="false">+[4]data1cf!M431</f>
        <v>11778.8740636248</v>
      </c>
      <c r="O431" s="340" t="n">
        <f aca="false">+[4]data1cf!N431</f>
        <v>11785.3509294336</v>
      </c>
      <c r="P431" s="340" t="n">
        <f aca="false">+[4]data1cf!O431</f>
        <v>11486.7796012269</v>
      </c>
      <c r="Q431" s="340" t="n">
        <f aca="false">+[4]data1cf!P431</f>
        <v>11500.7077522174</v>
      </c>
      <c r="R431" s="340" t="n">
        <f aca="false">+[4]data1cf!Q431</f>
        <v>855.662559045476</v>
      </c>
      <c r="S431" s="340" t="n">
        <f aca="false">+[4]data1cf!R431</f>
        <v>0</v>
      </c>
      <c r="T431" s="340" t="n">
        <f aca="false">+[4]data1cf!S431</f>
        <v>0</v>
      </c>
      <c r="U431" s="340" t="n">
        <f aca="false">+[4]data1cf!T431</f>
        <v>0</v>
      </c>
      <c r="V431" s="340" t="n">
        <f aca="false">+[4]data1cf!U431</f>
        <v>0</v>
      </c>
      <c r="W431" s="340" t="n">
        <f aca="false">+[4]data1cf!V431</f>
        <v>0</v>
      </c>
      <c r="X431" s="340" t="n">
        <f aca="false">+[4]data1cf!W431</f>
        <v>0</v>
      </c>
      <c r="Y431" s="340" t="n">
        <f aca="false">+[4]data1cf!X431</f>
        <v>0</v>
      </c>
      <c r="Z431" s="340" t="n">
        <f aca="false">+[4]data1cf!Y431</f>
        <v>0</v>
      </c>
      <c r="AA431" s="340" t="n">
        <f aca="false">+[4]data1cf!Z431</f>
        <v>0</v>
      </c>
      <c r="AB431" s="340"/>
      <c r="AC431" s="341" t="n">
        <f aca="false">XNPV(0.1,B431:AA431,$B$1:$AA$1)</f>
        <v>18656.554301721</v>
      </c>
      <c r="AD431" s="341" t="n">
        <f aca="false">SUMPRODUCT(B431:AA431,$B$1010:$AA$1010)</f>
        <v>44190.427649724</v>
      </c>
      <c r="AE431" s="342" t="n">
        <f aca="false">SUMPRODUCT(B431:AA431,$B$1012:$AA$1012)</f>
        <v>43819.4814833363</v>
      </c>
      <c r="AF431" s="343" t="n">
        <f aca="false">XIRR(B431:AA431,$B$1:$AA$1)</f>
        <v>0.142701700695571</v>
      </c>
      <c r="AG431" s="344" t="n">
        <f aca="false">1-EXP(-(1/0.25)*(AD431/ABS($AD$1010)))</f>
        <v>0.973038450728913</v>
      </c>
    </row>
    <row r="432" customFormat="false" ht="12.75" hidden="false" customHeight="false" outlineLevel="0" collapsed="false">
      <c r="A432" s="335"/>
      <c r="B432" s="340" t="n">
        <f aca="false">+[4]data1cf!A432</f>
        <v>-69772.1736464706</v>
      </c>
      <c r="C432" s="340" t="n">
        <f aca="false">+[4]data1cf!B432</f>
        <v>12190.3736674909</v>
      </c>
      <c r="D432" s="340" t="n">
        <f aca="false">+[4]data1cf!C432</f>
        <v>13111.5618815766</v>
      </c>
      <c r="E432" s="340" t="n">
        <f aca="false">+[4]data1cf!D432</f>
        <v>12799.8056911094</v>
      </c>
      <c r="F432" s="340" t="n">
        <f aca="false">+[4]data1cf!E432</f>
        <v>12523.825925534</v>
      </c>
      <c r="G432" s="340" t="n">
        <f aca="false">+[4]data1cf!F432</f>
        <v>12288.8383421175</v>
      </c>
      <c r="H432" s="340" t="n">
        <f aca="false">+[4]data1cf!G432</f>
        <v>11946.4819450997</v>
      </c>
      <c r="I432" s="340" t="n">
        <f aca="false">+[4]data1cf!H432</f>
        <v>11954.4885063301</v>
      </c>
      <c r="J432" s="340" t="n">
        <f aca="false">+[4]data1cf!I432</f>
        <v>11858.9732783698</v>
      </c>
      <c r="K432" s="340" t="n">
        <f aca="false">+[4]data1cf!J432</f>
        <v>11884.8609783736</v>
      </c>
      <c r="L432" s="340" t="n">
        <f aca="false">+[4]data1cf!K432</f>
        <v>11645.6977463127</v>
      </c>
      <c r="M432" s="340" t="n">
        <f aca="false">+[4]data1cf!L432</f>
        <v>11708.4942857866</v>
      </c>
      <c r="N432" s="340" t="n">
        <f aca="false">+[4]data1cf!M432</f>
        <v>11536.7450181365</v>
      </c>
      <c r="O432" s="340" t="n">
        <f aca="false">+[4]data1cf!N432</f>
        <v>11522.0557992216</v>
      </c>
      <c r="P432" s="340" t="n">
        <f aca="false">+[4]data1cf!O432</f>
        <v>11401.9533133888</v>
      </c>
      <c r="Q432" s="340" t="n">
        <f aca="false">+[4]data1cf!P432</f>
        <v>11461.7807145759</v>
      </c>
      <c r="R432" s="340" t="n">
        <f aca="false">+[4]data1cf!Q432</f>
        <v>800.258922855559</v>
      </c>
      <c r="S432" s="340" t="n">
        <f aca="false">+[4]data1cf!R432</f>
        <v>0</v>
      </c>
      <c r="T432" s="340" t="n">
        <f aca="false">+[4]data1cf!S432</f>
        <v>0</v>
      </c>
      <c r="U432" s="340" t="n">
        <f aca="false">+[4]data1cf!T432</f>
        <v>0</v>
      </c>
      <c r="V432" s="340" t="n">
        <f aca="false">+[4]data1cf!U432</f>
        <v>0</v>
      </c>
      <c r="W432" s="340" t="n">
        <f aca="false">+[4]data1cf!V432</f>
        <v>0</v>
      </c>
      <c r="X432" s="340" t="n">
        <f aca="false">+[4]data1cf!W432</f>
        <v>0</v>
      </c>
      <c r="Y432" s="340" t="n">
        <f aca="false">+[4]data1cf!X432</f>
        <v>0</v>
      </c>
      <c r="Z432" s="340" t="n">
        <f aca="false">+[4]data1cf!Y432</f>
        <v>0</v>
      </c>
      <c r="AA432" s="340" t="n">
        <f aca="false">+[4]data1cf!Z432</f>
        <v>0</v>
      </c>
      <c r="AB432" s="340"/>
      <c r="AC432" s="341" t="n">
        <f aca="false">XNPV(0.1,B432:AA432,$B$1:$AA$1)</f>
        <v>22885.138909199</v>
      </c>
      <c r="AD432" s="341" t="n">
        <f aca="false">SUMPRODUCT(B432:AA432,$B$1010:$AA$1010)</f>
        <v>48207.5078151424</v>
      </c>
      <c r="AE432" s="342" t="n">
        <f aca="false">SUMPRODUCT(B432:AA432,$B$1012:$AA$1012)</f>
        <v>47839.7750435691</v>
      </c>
      <c r="AF432" s="343" t="n">
        <f aca="false">XIRR(B432:AA432,$B$1:$AA$1)</f>
        <v>0.155514965861328</v>
      </c>
      <c r="AG432" s="344" t="n">
        <f aca="false">1-EXP(-(1/0.25)*(AD432/ABS($AD$1010)))</f>
        <v>0.980586962066224</v>
      </c>
    </row>
    <row r="433" customFormat="false" ht="12.75" hidden="false" customHeight="false" outlineLevel="0" collapsed="false">
      <c r="A433" s="335"/>
      <c r="B433" s="340" t="n">
        <f aca="false">+[4]data1cf!A433</f>
        <v>-73499.2633529284</v>
      </c>
      <c r="C433" s="340" t="n">
        <f aca="false">+[4]data1cf!B433</f>
        <v>12135.9198635771</v>
      </c>
      <c r="D433" s="340" t="n">
        <f aca="false">+[4]data1cf!C433</f>
        <v>13189.8801372404</v>
      </c>
      <c r="E433" s="340" t="n">
        <f aca="false">+[4]data1cf!D433</f>
        <v>12893.802045369</v>
      </c>
      <c r="F433" s="340" t="n">
        <f aca="false">+[4]data1cf!E433</f>
        <v>12590.1680995604</v>
      </c>
      <c r="G433" s="340" t="n">
        <f aca="false">+[4]data1cf!F433</f>
        <v>12341.217145345</v>
      </c>
      <c r="H433" s="340" t="n">
        <f aca="false">+[4]data1cf!G433</f>
        <v>12102.6509492308</v>
      </c>
      <c r="I433" s="340" t="n">
        <f aca="false">+[4]data1cf!H433</f>
        <v>11922.7466415492</v>
      </c>
      <c r="J433" s="340" t="n">
        <f aca="false">+[4]data1cf!I433</f>
        <v>11934.1298149403</v>
      </c>
      <c r="K433" s="340" t="n">
        <f aca="false">+[4]data1cf!J433</f>
        <v>11863.011241677</v>
      </c>
      <c r="L433" s="340" t="n">
        <f aca="false">+[4]data1cf!K433</f>
        <v>11742.2774681481</v>
      </c>
      <c r="M433" s="340" t="n">
        <f aca="false">+[4]data1cf!L433</f>
        <v>11749.8296275334</v>
      </c>
      <c r="N433" s="340" t="n">
        <f aca="false">+[4]data1cf!M433</f>
        <v>11878.0614071337</v>
      </c>
      <c r="O433" s="340" t="n">
        <f aca="false">+[4]data1cf!N433</f>
        <v>11686.7650576527</v>
      </c>
      <c r="P433" s="340" t="n">
        <f aca="false">+[4]data1cf!O433</f>
        <v>11599.3500762385</v>
      </c>
      <c r="Q433" s="340" t="n">
        <f aca="false">+[4]data1cf!P433</f>
        <v>11507.1522151426</v>
      </c>
      <c r="R433" s="340" t="n">
        <f aca="false">+[4]data1cf!Q433</f>
        <v>843.007150952747</v>
      </c>
      <c r="S433" s="340" t="n">
        <f aca="false">+[4]data1cf!R433</f>
        <v>0</v>
      </c>
      <c r="T433" s="340" t="n">
        <f aca="false">+[4]data1cf!S433</f>
        <v>0</v>
      </c>
      <c r="U433" s="340" t="n">
        <f aca="false">+[4]data1cf!T433</f>
        <v>0</v>
      </c>
      <c r="V433" s="340" t="n">
        <f aca="false">+[4]data1cf!U433</f>
        <v>0</v>
      </c>
      <c r="W433" s="340" t="n">
        <f aca="false">+[4]data1cf!V433</f>
        <v>0</v>
      </c>
      <c r="X433" s="340" t="n">
        <f aca="false">+[4]data1cf!W433</f>
        <v>0</v>
      </c>
      <c r="Y433" s="340" t="n">
        <f aca="false">+[4]data1cf!X433</f>
        <v>0</v>
      </c>
      <c r="Z433" s="340" t="n">
        <f aca="false">+[4]data1cf!Y433</f>
        <v>0</v>
      </c>
      <c r="AA433" s="340" t="n">
        <f aca="false">+[4]data1cf!Z433</f>
        <v>0</v>
      </c>
      <c r="AB433" s="340"/>
      <c r="AC433" s="341" t="n">
        <f aca="false">XNPV(0.1,B433:AA433,$B$1:$AA$1)</f>
        <v>19699.3758929137</v>
      </c>
      <c r="AD433" s="341" t="n">
        <f aca="false">SUMPRODUCT(B433:AA433,$B$1010:$AA$1010)</f>
        <v>45226.7585995756</v>
      </c>
      <c r="AE433" s="342" t="n">
        <f aca="false">SUMPRODUCT(B433:AA433,$B$1012:$AA$1012)</f>
        <v>44855.8300390615</v>
      </c>
      <c r="AF433" s="343" t="n">
        <f aca="false">XIRR(B433:AA433,$B$1:$AA$1)</f>
        <v>0.145627490500725</v>
      </c>
      <c r="AG433" s="344" t="n">
        <f aca="false">1-EXP(-(1/0.25)*(AD433/ABS($AD$1010)))</f>
        <v>0.975229002954572</v>
      </c>
    </row>
    <row r="434" customFormat="false" ht="12.75" hidden="false" customHeight="false" outlineLevel="0" collapsed="false">
      <c r="A434" s="335"/>
      <c r="B434" s="340" t="n">
        <f aca="false">+[4]data1cf!A434</f>
        <v>-64440.7589921173</v>
      </c>
      <c r="C434" s="340" t="n">
        <f aca="false">+[4]data1cf!B434</f>
        <v>11873.329202438</v>
      </c>
      <c r="D434" s="340" t="n">
        <f aca="false">+[4]data1cf!C434</f>
        <v>12893.1369888525</v>
      </c>
      <c r="E434" s="340" t="n">
        <f aca="false">+[4]data1cf!D434</f>
        <v>12555.5397163038</v>
      </c>
      <c r="F434" s="340" t="n">
        <f aca="false">+[4]data1cf!E434</f>
        <v>12467.0418229713</v>
      </c>
      <c r="G434" s="340" t="n">
        <f aca="false">+[4]data1cf!F434</f>
        <v>12084.5056674686</v>
      </c>
      <c r="H434" s="340" t="n">
        <f aca="false">+[4]data1cf!G434</f>
        <v>11940.5857206685</v>
      </c>
      <c r="I434" s="340" t="n">
        <f aca="false">+[4]data1cf!H434</f>
        <v>11851.9104287357</v>
      </c>
      <c r="J434" s="340" t="n">
        <f aca="false">+[4]data1cf!I434</f>
        <v>11894.1021026254</v>
      </c>
      <c r="K434" s="340" t="n">
        <f aca="false">+[4]data1cf!J434</f>
        <v>11552.7437077959</v>
      </c>
      <c r="L434" s="340" t="n">
        <f aca="false">+[4]data1cf!K434</f>
        <v>11609.0389130649</v>
      </c>
      <c r="M434" s="340" t="n">
        <f aca="false">+[4]data1cf!L434</f>
        <v>11514.1084525709</v>
      </c>
      <c r="N434" s="340" t="n">
        <f aca="false">+[4]data1cf!M434</f>
        <v>11489.1065263928</v>
      </c>
      <c r="O434" s="340" t="n">
        <f aca="false">+[4]data1cf!N434</f>
        <v>11322.7269228367</v>
      </c>
      <c r="P434" s="340" t="n">
        <f aca="false">+[4]data1cf!O434</f>
        <v>11468.0813994983</v>
      </c>
      <c r="Q434" s="340" t="n">
        <f aca="false">+[4]data1cf!P434</f>
        <v>11356.9926183547</v>
      </c>
      <c r="R434" s="340" t="n">
        <f aca="false">+[4]data1cf!Q434</f>
        <v>739.109729335988</v>
      </c>
      <c r="S434" s="340" t="n">
        <f aca="false">+[4]data1cf!R434</f>
        <v>0</v>
      </c>
      <c r="T434" s="340" t="n">
        <f aca="false">+[4]data1cf!S434</f>
        <v>0</v>
      </c>
      <c r="U434" s="340" t="n">
        <f aca="false">+[4]data1cf!T434</f>
        <v>0</v>
      </c>
      <c r="V434" s="340" t="n">
        <f aca="false">+[4]data1cf!U434</f>
        <v>0</v>
      </c>
      <c r="W434" s="340" t="n">
        <f aca="false">+[4]data1cf!V434</f>
        <v>0</v>
      </c>
      <c r="X434" s="340" t="n">
        <f aca="false">+[4]data1cf!W434</f>
        <v>0</v>
      </c>
      <c r="Y434" s="340" t="n">
        <f aca="false">+[4]data1cf!X434</f>
        <v>0</v>
      </c>
      <c r="Z434" s="340" t="n">
        <f aca="false">+[4]data1cf!Y434</f>
        <v>0</v>
      </c>
      <c r="AA434" s="340" t="n">
        <f aca="false">+[4]data1cf!Z434</f>
        <v>0</v>
      </c>
      <c r="AB434" s="340"/>
      <c r="AC434" s="341" t="n">
        <f aca="false">XNPV(0.1,B434:AA434,$B$1:$AA$1)</f>
        <v>27042.4201409462</v>
      </c>
      <c r="AD434" s="341" t="n">
        <f aca="false">SUMPRODUCT(B434:AA434,$B$1010:$AA$1010)</f>
        <v>52115.2023043903</v>
      </c>
      <c r="AE434" s="342" t="n">
        <f aca="false">SUMPRODUCT(B434:AA434,$B$1012:$AA$1012)</f>
        <v>51751.0517492214</v>
      </c>
      <c r="AF434" s="343" t="n">
        <f aca="false">XIRR(B434:AA434,$B$1:$AA$1)</f>
        <v>0.169943952299348</v>
      </c>
      <c r="AG434" s="344" t="n">
        <f aca="false">1-EXP(-(1/0.25)*(AD434/ABS($AD$1010)))</f>
        <v>0.985896510519196</v>
      </c>
    </row>
    <row r="435" customFormat="false" ht="12.75" hidden="false" customHeight="false" outlineLevel="0" collapsed="false">
      <c r="A435" s="335"/>
      <c r="B435" s="340" t="n">
        <f aca="false">+[4]data1cf!A435</f>
        <v>-68031.7117323129</v>
      </c>
      <c r="C435" s="340" t="n">
        <f aca="false">+[4]data1cf!B435</f>
        <v>12071.8466614509</v>
      </c>
      <c r="D435" s="340" t="n">
        <f aca="false">+[4]data1cf!C435</f>
        <v>12935.6150139189</v>
      </c>
      <c r="E435" s="340" t="n">
        <f aca="false">+[4]data1cf!D435</f>
        <v>12676.4264435507</v>
      </c>
      <c r="F435" s="340" t="n">
        <f aca="false">+[4]data1cf!E435</f>
        <v>12411.0996583396</v>
      </c>
      <c r="G435" s="340" t="n">
        <f aca="false">+[4]data1cf!F435</f>
        <v>12127.9202224326</v>
      </c>
      <c r="H435" s="340" t="n">
        <f aca="false">+[4]data1cf!G435</f>
        <v>11905.6455692711</v>
      </c>
      <c r="I435" s="340" t="n">
        <f aca="false">+[4]data1cf!H435</f>
        <v>11767.6203586644</v>
      </c>
      <c r="J435" s="340" t="n">
        <f aca="false">+[4]data1cf!I435</f>
        <v>11902.8409016263</v>
      </c>
      <c r="K435" s="340" t="n">
        <f aca="false">+[4]data1cf!J435</f>
        <v>11881.7518211082</v>
      </c>
      <c r="L435" s="340" t="n">
        <f aca="false">+[4]data1cf!K435</f>
        <v>11711.2643432423</v>
      </c>
      <c r="M435" s="340" t="n">
        <f aca="false">+[4]data1cf!L435</f>
        <v>11857.0661299795</v>
      </c>
      <c r="N435" s="340" t="n">
        <f aca="false">+[4]data1cf!M435</f>
        <v>11592.5895618336</v>
      </c>
      <c r="O435" s="340" t="n">
        <f aca="false">+[4]data1cf!N435</f>
        <v>11548.146581242</v>
      </c>
      <c r="P435" s="340" t="n">
        <f aca="false">+[4]data1cf!O435</f>
        <v>11449.5630780178</v>
      </c>
      <c r="Q435" s="340" t="n">
        <f aca="false">+[4]data1cf!P435</f>
        <v>11489.6417253688</v>
      </c>
      <c r="R435" s="340" t="n">
        <f aca="false">+[4]data1cf!Q435</f>
        <v>780.296520884936</v>
      </c>
      <c r="S435" s="340" t="n">
        <f aca="false">+[4]data1cf!R435</f>
        <v>0</v>
      </c>
      <c r="T435" s="340" t="n">
        <f aca="false">+[4]data1cf!S435</f>
        <v>0</v>
      </c>
      <c r="U435" s="340" t="n">
        <f aca="false">+[4]data1cf!T435</f>
        <v>0</v>
      </c>
      <c r="V435" s="340" t="n">
        <f aca="false">+[4]data1cf!U435</f>
        <v>0</v>
      </c>
      <c r="W435" s="340" t="n">
        <f aca="false">+[4]data1cf!V435</f>
        <v>0</v>
      </c>
      <c r="X435" s="340" t="n">
        <f aca="false">+[4]data1cf!W435</f>
        <v>0</v>
      </c>
      <c r="Y435" s="340" t="n">
        <f aca="false">+[4]data1cf!X435</f>
        <v>0</v>
      </c>
      <c r="Z435" s="340" t="n">
        <f aca="false">+[4]data1cf!Y435</f>
        <v>0</v>
      </c>
      <c r="AA435" s="340" t="n">
        <f aca="false">+[4]data1cf!Z435</f>
        <v>0</v>
      </c>
      <c r="AB435" s="340"/>
      <c r="AC435" s="341" t="n">
        <f aca="false">XNPV(0.1,B435:AA435,$B$1:$AA$1)</f>
        <v>24120.6632845776</v>
      </c>
      <c r="AD435" s="341" t="n">
        <f aca="false">SUMPRODUCT(B435:AA435,$B$1010:$AA$1010)</f>
        <v>49401.9493012123</v>
      </c>
      <c r="AE435" s="342" t="n">
        <f aca="false">SUMPRODUCT(B435:AA435,$B$1012:$AA$1012)</f>
        <v>49034.4973488706</v>
      </c>
      <c r="AF435" s="343" t="n">
        <f aca="false">XIRR(B435:AA435,$B$1:$AA$1)</f>
        <v>0.159526194707745</v>
      </c>
      <c r="AG435" s="344" t="n">
        <f aca="false">1-EXP(-(1/0.25)*(AD435/ABS($AD$1010)))</f>
        <v>0.982393320790157</v>
      </c>
    </row>
    <row r="436" customFormat="false" ht="12.75" hidden="false" customHeight="false" outlineLevel="0" collapsed="false">
      <c r="A436" s="335"/>
      <c r="B436" s="340" t="n">
        <f aca="false">+[4]data1cf!A436</f>
        <v>-67323.8876621257</v>
      </c>
      <c r="C436" s="340" t="n">
        <f aca="false">+[4]data1cf!B436</f>
        <v>12089.3791647245</v>
      </c>
      <c r="D436" s="340" t="n">
        <f aca="false">+[4]data1cf!C436</f>
        <v>13219.8389723478</v>
      </c>
      <c r="E436" s="340" t="n">
        <f aca="false">+[4]data1cf!D436</f>
        <v>12788.927361246</v>
      </c>
      <c r="F436" s="340" t="n">
        <f aca="false">+[4]data1cf!E436</f>
        <v>12436.332842703</v>
      </c>
      <c r="G436" s="340" t="n">
        <f aca="false">+[4]data1cf!F436</f>
        <v>12111.0505842362</v>
      </c>
      <c r="H436" s="340" t="n">
        <f aca="false">+[4]data1cf!G436</f>
        <v>11876.5190431685</v>
      </c>
      <c r="I436" s="340" t="n">
        <f aca="false">+[4]data1cf!H436</f>
        <v>11765.7052123233</v>
      </c>
      <c r="J436" s="340" t="n">
        <f aca="false">+[4]data1cf!I436</f>
        <v>11636.8616010388</v>
      </c>
      <c r="K436" s="340" t="n">
        <f aca="false">+[4]data1cf!J436</f>
        <v>11722.4800885296</v>
      </c>
      <c r="L436" s="340" t="n">
        <f aca="false">+[4]data1cf!K436</f>
        <v>11574.0910337907</v>
      </c>
      <c r="M436" s="340" t="n">
        <f aca="false">+[4]data1cf!L436</f>
        <v>11677.8207743146</v>
      </c>
      <c r="N436" s="340" t="n">
        <f aca="false">+[4]data1cf!M436</f>
        <v>11519.2875727036</v>
      </c>
      <c r="O436" s="340" t="n">
        <f aca="false">+[4]data1cf!N436</f>
        <v>11586.116488654</v>
      </c>
      <c r="P436" s="340" t="n">
        <f aca="false">+[4]data1cf!O436</f>
        <v>11414.8213407169</v>
      </c>
      <c r="Q436" s="340" t="n">
        <f aca="false">+[4]data1cf!P436</f>
        <v>11556.1114331101</v>
      </c>
      <c r="R436" s="340" t="n">
        <f aca="false">+[4]data1cf!Q436</f>
        <v>772.178061929517</v>
      </c>
      <c r="S436" s="340" t="n">
        <f aca="false">+[4]data1cf!R436</f>
        <v>0</v>
      </c>
      <c r="T436" s="340" t="n">
        <f aca="false">+[4]data1cf!S436</f>
        <v>0</v>
      </c>
      <c r="U436" s="340" t="n">
        <f aca="false">+[4]data1cf!T436</f>
        <v>0</v>
      </c>
      <c r="V436" s="340" t="n">
        <f aca="false">+[4]data1cf!U436</f>
        <v>0</v>
      </c>
      <c r="W436" s="340" t="n">
        <f aca="false">+[4]data1cf!V436</f>
        <v>0</v>
      </c>
      <c r="X436" s="340" t="n">
        <f aca="false">+[4]data1cf!W436</f>
        <v>0</v>
      </c>
      <c r="Y436" s="340" t="n">
        <f aca="false">+[4]data1cf!X436</f>
        <v>0</v>
      </c>
      <c r="Z436" s="340" t="n">
        <f aca="false">+[4]data1cf!Y436</f>
        <v>0</v>
      </c>
      <c r="AA436" s="340" t="n">
        <f aca="false">+[4]data1cf!Z436</f>
        <v>0</v>
      </c>
      <c r="AB436" s="340"/>
      <c r="AC436" s="341" t="n">
        <f aca="false">XNPV(0.1,B436:AA436,$B$1:$AA$1)</f>
        <v>24838.6008927944</v>
      </c>
      <c r="AD436" s="341" t="n">
        <f aca="false">SUMPRODUCT(B436:AA436,$B$1010:$AA$1010)</f>
        <v>50017.5127704532</v>
      </c>
      <c r="AE436" s="342" t="n">
        <f aca="false">SUMPRODUCT(B436:AA436,$B$1012:$AA$1012)</f>
        <v>49651.6291490431</v>
      </c>
      <c r="AF436" s="343" t="n">
        <f aca="false">XIRR(B436:AA436,$B$1:$AA$1)</f>
        <v>0.162124459399948</v>
      </c>
      <c r="AG436" s="344" t="n">
        <f aca="false">1-EXP(-(1/0.25)*(AD436/ABS($AD$1010)))</f>
        <v>0.983257586897981</v>
      </c>
    </row>
    <row r="437" customFormat="false" ht="12.75" hidden="false" customHeight="false" outlineLevel="0" collapsed="false">
      <c r="A437" s="335"/>
      <c r="B437" s="340" t="n">
        <f aca="false">+[4]data1cf!A437</f>
        <v>-72402.6786337433</v>
      </c>
      <c r="C437" s="340" t="n">
        <f aca="false">+[4]data1cf!B437</f>
        <v>12275.524650071</v>
      </c>
      <c r="D437" s="340" t="n">
        <f aca="false">+[4]data1cf!C437</f>
        <v>13116.2150249857</v>
      </c>
      <c r="E437" s="340" t="n">
        <f aca="false">+[4]data1cf!D437</f>
        <v>12796.5811235595</v>
      </c>
      <c r="F437" s="340" t="n">
        <f aca="false">+[4]data1cf!E437</f>
        <v>12473.981566907</v>
      </c>
      <c r="G437" s="340" t="n">
        <f aca="false">+[4]data1cf!F437</f>
        <v>12358.9200881242</v>
      </c>
      <c r="H437" s="340" t="n">
        <f aca="false">+[4]data1cf!G437</f>
        <v>12005.0586295216</v>
      </c>
      <c r="I437" s="340" t="n">
        <f aca="false">+[4]data1cf!H437</f>
        <v>11902.5732154094</v>
      </c>
      <c r="J437" s="340" t="n">
        <f aca="false">+[4]data1cf!I437</f>
        <v>11940.4230363864</v>
      </c>
      <c r="K437" s="340" t="n">
        <f aca="false">+[4]data1cf!J437</f>
        <v>11872.8988388606</v>
      </c>
      <c r="L437" s="340" t="n">
        <f aca="false">+[4]data1cf!K437</f>
        <v>11845.5827575261</v>
      </c>
      <c r="M437" s="340" t="n">
        <f aca="false">+[4]data1cf!L437</f>
        <v>11811.9075354177</v>
      </c>
      <c r="N437" s="340" t="n">
        <f aca="false">+[4]data1cf!M437</f>
        <v>11642.4114589841</v>
      </c>
      <c r="O437" s="340" t="n">
        <f aca="false">+[4]data1cf!N437</f>
        <v>11611.5654941546</v>
      </c>
      <c r="P437" s="340" t="n">
        <f aca="false">+[4]data1cf!O437</f>
        <v>11644.1616485182</v>
      </c>
      <c r="Q437" s="340" t="n">
        <f aca="false">+[4]data1cf!P437</f>
        <v>11529.0865860434</v>
      </c>
      <c r="R437" s="340" t="n">
        <f aca="false">+[4]data1cf!Q437</f>
        <v>830.429762857582</v>
      </c>
      <c r="S437" s="340" t="n">
        <f aca="false">+[4]data1cf!R437</f>
        <v>0</v>
      </c>
      <c r="T437" s="340" t="n">
        <f aca="false">+[4]data1cf!S437</f>
        <v>0</v>
      </c>
      <c r="U437" s="340" t="n">
        <f aca="false">+[4]data1cf!T437</f>
        <v>0</v>
      </c>
      <c r="V437" s="340" t="n">
        <f aca="false">+[4]data1cf!U437</f>
        <v>0</v>
      </c>
      <c r="W437" s="340" t="n">
        <f aca="false">+[4]data1cf!V437</f>
        <v>0</v>
      </c>
      <c r="X437" s="340" t="n">
        <f aca="false">+[4]data1cf!W437</f>
        <v>0</v>
      </c>
      <c r="Y437" s="340" t="n">
        <f aca="false">+[4]data1cf!X437</f>
        <v>0</v>
      </c>
      <c r="Z437" s="340" t="n">
        <f aca="false">+[4]data1cf!Y437</f>
        <v>0</v>
      </c>
      <c r="AA437" s="340" t="n">
        <f aca="false">+[4]data1cf!Z437</f>
        <v>0</v>
      </c>
      <c r="AB437" s="340"/>
      <c r="AC437" s="341" t="n">
        <f aca="false">XNPV(0.1,B437:AA437,$B$1:$AA$1)</f>
        <v>20641.4026702452</v>
      </c>
      <c r="AD437" s="341" t="n">
        <f aca="false">SUMPRODUCT(B437:AA437,$B$1010:$AA$1010)</f>
        <v>46117.1207550483</v>
      </c>
      <c r="AE437" s="342" t="n">
        <f aca="false">SUMPRODUCT(B437:AA437,$B$1012:$AA$1012)</f>
        <v>45746.9118121436</v>
      </c>
      <c r="AF437" s="343" t="n">
        <f aca="false">XIRR(B437:AA437,$B$1:$AA$1)</f>
        <v>0.148438912901819</v>
      </c>
      <c r="AG437" s="344" t="n">
        <f aca="false">1-EXP(-(1/0.25)*(AD437/ABS($AD$1010)))</f>
        <v>0.976968317866106</v>
      </c>
    </row>
    <row r="438" customFormat="false" ht="12.75" hidden="false" customHeight="false" outlineLevel="0" collapsed="false">
      <c r="A438" s="335"/>
      <c r="B438" s="340" t="n">
        <f aca="false">+[4]data1cf!A438</f>
        <v>-74657.1678662008</v>
      </c>
      <c r="C438" s="340" t="n">
        <f aca="false">+[4]data1cf!B438</f>
        <v>12027.3588668084</v>
      </c>
      <c r="D438" s="340" t="n">
        <f aca="false">+[4]data1cf!C438</f>
        <v>13283.9303231136</v>
      </c>
      <c r="E438" s="340" t="n">
        <f aca="false">+[4]data1cf!D438</f>
        <v>12955.8868808776</v>
      </c>
      <c r="F438" s="340" t="n">
        <f aca="false">+[4]data1cf!E438</f>
        <v>12615.0396629239</v>
      </c>
      <c r="G438" s="340" t="n">
        <f aca="false">+[4]data1cf!F438</f>
        <v>12378.7477192434</v>
      </c>
      <c r="H438" s="340" t="n">
        <f aca="false">+[4]data1cf!G438</f>
        <v>12092.9085741188</v>
      </c>
      <c r="I438" s="340" t="n">
        <f aca="false">+[4]data1cf!H438</f>
        <v>11996.2098516353</v>
      </c>
      <c r="J438" s="340" t="n">
        <f aca="false">+[4]data1cf!I438</f>
        <v>12014.5298647603</v>
      </c>
      <c r="K438" s="340" t="n">
        <f aca="false">+[4]data1cf!J438</f>
        <v>11966.7250027107</v>
      </c>
      <c r="L438" s="340" t="n">
        <f aca="false">+[4]data1cf!K438</f>
        <v>11954.8922926203</v>
      </c>
      <c r="M438" s="340" t="n">
        <f aca="false">+[4]data1cf!L438</f>
        <v>11907.7593977845</v>
      </c>
      <c r="N438" s="340" t="n">
        <f aca="false">+[4]data1cf!M438</f>
        <v>11707.2268625576</v>
      </c>
      <c r="O438" s="340" t="n">
        <f aca="false">+[4]data1cf!N438</f>
        <v>11673.3066051476</v>
      </c>
      <c r="P438" s="340" t="n">
        <f aca="false">+[4]data1cf!O438</f>
        <v>11569.3753901166</v>
      </c>
      <c r="Q438" s="340" t="n">
        <f aca="false">+[4]data1cf!P438</f>
        <v>11688.4397773619</v>
      </c>
      <c r="R438" s="340" t="n">
        <f aca="false">+[4]data1cf!Q438</f>
        <v>856.287852558176</v>
      </c>
      <c r="S438" s="340" t="n">
        <f aca="false">+[4]data1cf!R438</f>
        <v>0</v>
      </c>
      <c r="T438" s="340" t="n">
        <f aca="false">+[4]data1cf!S438</f>
        <v>0</v>
      </c>
      <c r="U438" s="340" t="n">
        <f aca="false">+[4]data1cf!T438</f>
        <v>0</v>
      </c>
      <c r="V438" s="340" t="n">
        <f aca="false">+[4]data1cf!U438</f>
        <v>0</v>
      </c>
      <c r="W438" s="340" t="n">
        <f aca="false">+[4]data1cf!V438</f>
        <v>0</v>
      </c>
      <c r="X438" s="340" t="n">
        <f aca="false">+[4]data1cf!W438</f>
        <v>0</v>
      </c>
      <c r="Y438" s="340" t="n">
        <f aca="false">+[4]data1cf!X438</f>
        <v>0</v>
      </c>
      <c r="Z438" s="340" t="n">
        <f aca="false">+[4]data1cf!Y438</f>
        <v>0</v>
      </c>
      <c r="AA438" s="340" t="n">
        <f aca="false">+[4]data1cf!Z438</f>
        <v>0</v>
      </c>
      <c r="AB438" s="340"/>
      <c r="AC438" s="341" t="n">
        <f aca="false">XNPV(0.1,B438:AA438,$B$1:$AA$1)</f>
        <v>18838.3198539463</v>
      </c>
      <c r="AD438" s="341" t="n">
        <f aca="false">SUMPRODUCT(B438:AA438,$B$1010:$AA$1010)</f>
        <v>44483.1284655784</v>
      </c>
      <c r="AE438" s="342" t="n">
        <f aca="false">SUMPRODUCT(B438:AA438,$B$1012:$AA$1012)</f>
        <v>44110.4798064707</v>
      </c>
      <c r="AF438" s="343" t="n">
        <f aca="false">XIRR(B438:AA438,$B$1:$AA$1)</f>
        <v>0.142987281592005</v>
      </c>
      <c r="AG438" s="344" t="n">
        <f aca="false">1-EXP(-(1/0.25)*(AD438/ABS($AD$1010)))</f>
        <v>0.973676072463028</v>
      </c>
    </row>
    <row r="439" customFormat="false" ht="12.75" hidden="false" customHeight="false" outlineLevel="0" collapsed="false">
      <c r="A439" s="335"/>
      <c r="B439" s="340" t="n">
        <f aca="false">+[4]data1cf!A439</f>
        <v>-70582.5938844786</v>
      </c>
      <c r="C439" s="340" t="n">
        <f aca="false">+[4]data1cf!B439</f>
        <v>12201.6376689961</v>
      </c>
      <c r="D439" s="340" t="n">
        <f aca="false">+[4]data1cf!C439</f>
        <v>13208.984338671</v>
      </c>
      <c r="E439" s="340" t="n">
        <f aca="false">+[4]data1cf!D439</f>
        <v>12757.3155982567</v>
      </c>
      <c r="F439" s="340" t="n">
        <f aca="false">+[4]data1cf!E439</f>
        <v>12591.8100293616</v>
      </c>
      <c r="G439" s="340" t="n">
        <f aca="false">+[4]data1cf!F439</f>
        <v>12308.5226287371</v>
      </c>
      <c r="H439" s="340" t="n">
        <f aca="false">+[4]data1cf!G439</f>
        <v>12173.9611423846</v>
      </c>
      <c r="I439" s="340" t="n">
        <f aca="false">+[4]data1cf!H439</f>
        <v>12116.7700965053</v>
      </c>
      <c r="J439" s="340" t="n">
        <f aca="false">+[4]data1cf!I439</f>
        <v>11916.4884569159</v>
      </c>
      <c r="K439" s="340" t="n">
        <f aca="false">+[4]data1cf!J439</f>
        <v>11921.1825636741</v>
      </c>
      <c r="L439" s="340" t="n">
        <f aca="false">+[4]data1cf!K439</f>
        <v>11804.0550432236</v>
      </c>
      <c r="M439" s="340" t="n">
        <f aca="false">+[4]data1cf!L439</f>
        <v>11650.3604481717</v>
      </c>
      <c r="N439" s="340" t="n">
        <f aca="false">+[4]data1cf!M439</f>
        <v>11545.4464692892</v>
      </c>
      <c r="O439" s="340" t="n">
        <f aca="false">+[4]data1cf!N439</f>
        <v>11585.8436159803</v>
      </c>
      <c r="P439" s="340" t="n">
        <f aca="false">+[4]data1cf!O439</f>
        <v>11472.4027213833</v>
      </c>
      <c r="Q439" s="340" t="n">
        <f aca="false">+[4]data1cf!P439</f>
        <v>11610.2290418625</v>
      </c>
      <c r="R439" s="340" t="n">
        <f aca="false">+[4]data1cf!Q439</f>
        <v>809.554118817416</v>
      </c>
      <c r="S439" s="340" t="n">
        <f aca="false">+[4]data1cf!R439</f>
        <v>0</v>
      </c>
      <c r="T439" s="340" t="n">
        <f aca="false">+[4]data1cf!S439</f>
        <v>0</v>
      </c>
      <c r="U439" s="340" t="n">
        <f aca="false">+[4]data1cf!T439</f>
        <v>0</v>
      </c>
      <c r="V439" s="340" t="n">
        <f aca="false">+[4]data1cf!U439</f>
        <v>0</v>
      </c>
      <c r="W439" s="340" t="n">
        <f aca="false">+[4]data1cf!V439</f>
        <v>0</v>
      </c>
      <c r="X439" s="340" t="n">
        <f aca="false">+[4]data1cf!W439</f>
        <v>0</v>
      </c>
      <c r="Y439" s="340" t="n">
        <f aca="false">+[4]data1cf!X439</f>
        <v>0</v>
      </c>
      <c r="Z439" s="340" t="n">
        <f aca="false">+[4]data1cf!Y439</f>
        <v>0</v>
      </c>
      <c r="AA439" s="340" t="n">
        <f aca="false">+[4]data1cf!Z439</f>
        <v>0</v>
      </c>
      <c r="AB439" s="340"/>
      <c r="AC439" s="341" t="n">
        <f aca="false">XNPV(0.1,B439:AA439,$B$1:$AA$1)</f>
        <v>22563.8952470281</v>
      </c>
      <c r="AD439" s="341" t="n">
        <f aca="false">SUMPRODUCT(B439:AA439,$B$1010:$AA$1010)</f>
        <v>48044.2683294661</v>
      </c>
      <c r="AE439" s="342" t="n">
        <f aca="false">SUMPRODUCT(B439:AA439,$B$1012:$AA$1012)</f>
        <v>47674.24622619</v>
      </c>
      <c r="AF439" s="343" t="n">
        <f aca="false">XIRR(B439:AA439,$B$1:$AA$1)</f>
        <v>0.154111756488255</v>
      </c>
      <c r="AG439" s="344" t="n">
        <f aca="false">1-EXP(-(1/0.25)*(AD439/ABS($AD$1010)))</f>
        <v>0.980326105719073</v>
      </c>
    </row>
    <row r="440" customFormat="false" ht="12.75" hidden="false" customHeight="false" outlineLevel="0" collapsed="false">
      <c r="A440" s="335"/>
      <c r="B440" s="340" t="n">
        <f aca="false">+[4]data1cf!A440</f>
        <v>-71242.2674682933</v>
      </c>
      <c r="C440" s="340" t="n">
        <f aca="false">+[4]data1cf!B440</f>
        <v>12037.3616035029</v>
      </c>
      <c r="D440" s="340" t="n">
        <f aca="false">+[4]data1cf!C440</f>
        <v>13237.9848382885</v>
      </c>
      <c r="E440" s="340" t="n">
        <f aca="false">+[4]data1cf!D440</f>
        <v>12772.4542642383</v>
      </c>
      <c r="F440" s="340" t="n">
        <f aca="false">+[4]data1cf!E440</f>
        <v>12624.398438472</v>
      </c>
      <c r="G440" s="340" t="n">
        <f aca="false">+[4]data1cf!F440</f>
        <v>12268.7769320289</v>
      </c>
      <c r="H440" s="340" t="n">
        <f aca="false">+[4]data1cf!G440</f>
        <v>12081.2751420458</v>
      </c>
      <c r="I440" s="340" t="n">
        <f aca="false">+[4]data1cf!H440</f>
        <v>11980.5416290648</v>
      </c>
      <c r="J440" s="340" t="n">
        <f aca="false">+[4]data1cf!I440</f>
        <v>11742.4237235473</v>
      </c>
      <c r="K440" s="340" t="n">
        <f aca="false">+[4]data1cf!J440</f>
        <v>11778.6767644126</v>
      </c>
      <c r="L440" s="340" t="n">
        <f aca="false">+[4]data1cf!K440</f>
        <v>11778.814388641</v>
      </c>
      <c r="M440" s="340" t="n">
        <f aca="false">+[4]data1cf!L440</f>
        <v>11687.9918714214</v>
      </c>
      <c r="N440" s="340" t="n">
        <f aca="false">+[4]data1cf!M440</f>
        <v>11873.5384246536</v>
      </c>
      <c r="O440" s="340" t="n">
        <f aca="false">+[4]data1cf!N440</f>
        <v>11727.8509446589</v>
      </c>
      <c r="P440" s="340" t="n">
        <f aca="false">+[4]data1cf!O440</f>
        <v>11692.9841346317</v>
      </c>
      <c r="Q440" s="340" t="n">
        <f aca="false">+[4]data1cf!P440</f>
        <v>11436.653889949</v>
      </c>
      <c r="R440" s="340" t="n">
        <f aca="false">+[4]data1cf!Q440</f>
        <v>817.120310954337</v>
      </c>
      <c r="S440" s="340" t="n">
        <f aca="false">+[4]data1cf!R440</f>
        <v>0</v>
      </c>
      <c r="T440" s="340" t="n">
        <f aca="false">+[4]data1cf!S440</f>
        <v>0</v>
      </c>
      <c r="U440" s="340" t="n">
        <f aca="false">+[4]data1cf!T440</f>
        <v>0</v>
      </c>
      <c r="V440" s="340" t="n">
        <f aca="false">+[4]data1cf!U440</f>
        <v>0</v>
      </c>
      <c r="W440" s="340" t="n">
        <f aca="false">+[4]data1cf!V440</f>
        <v>0</v>
      </c>
      <c r="X440" s="340" t="n">
        <f aca="false">+[4]data1cf!W440</f>
        <v>0</v>
      </c>
      <c r="Y440" s="340" t="n">
        <f aca="false">+[4]data1cf!X440</f>
        <v>0</v>
      </c>
      <c r="Z440" s="340" t="n">
        <f aca="false">+[4]data1cf!Y440</f>
        <v>0</v>
      </c>
      <c r="AA440" s="340" t="n">
        <f aca="false">+[4]data1cf!Z440</f>
        <v>0</v>
      </c>
      <c r="AB440" s="340"/>
      <c r="AC440" s="341" t="n">
        <f aca="false">XNPV(0.1,B440:AA440,$B$1:$AA$1)</f>
        <v>21691.2423843759</v>
      </c>
      <c r="AD440" s="341" t="n">
        <f aca="false">SUMPRODUCT(B440:AA440,$B$1010:$AA$1010)</f>
        <v>47158.4426431019</v>
      </c>
      <c r="AE440" s="342" t="n">
        <f aca="false">SUMPRODUCT(B440:AA440,$B$1012:$AA$1012)</f>
        <v>46788.3076964409</v>
      </c>
      <c r="AF440" s="343" t="n">
        <f aca="false">XIRR(B440:AA440,$B$1:$AA$1)</f>
        <v>0.151527633058664</v>
      </c>
      <c r="AG440" s="344" t="n">
        <f aca="false">1-EXP(-(1/0.25)*(AD440/ABS($AD$1010)))</f>
        <v>0.978848212861593</v>
      </c>
    </row>
    <row r="441" customFormat="false" ht="12.75" hidden="false" customHeight="false" outlineLevel="0" collapsed="false">
      <c r="A441" s="335"/>
      <c r="B441" s="340" t="n">
        <f aca="false">+[4]data1cf!A441</f>
        <v>-75627.5830417627</v>
      </c>
      <c r="C441" s="340" t="n">
        <f aca="false">+[4]data1cf!B441</f>
        <v>12119.7911483247</v>
      </c>
      <c r="D441" s="340" t="n">
        <f aca="false">+[4]data1cf!C441</f>
        <v>13322.9266387504</v>
      </c>
      <c r="E441" s="340" t="n">
        <f aca="false">+[4]data1cf!D441</f>
        <v>13035.5942049812</v>
      </c>
      <c r="F441" s="340" t="n">
        <f aca="false">+[4]data1cf!E441</f>
        <v>12791.8374553446</v>
      </c>
      <c r="G441" s="340" t="n">
        <f aca="false">+[4]data1cf!F441</f>
        <v>12368.4808161628</v>
      </c>
      <c r="H441" s="340" t="n">
        <f aca="false">+[4]data1cf!G441</f>
        <v>12062.7858507331</v>
      </c>
      <c r="I441" s="340" t="n">
        <f aca="false">+[4]data1cf!H441</f>
        <v>11897.2777425225</v>
      </c>
      <c r="J441" s="340" t="n">
        <f aca="false">+[4]data1cf!I441</f>
        <v>12027.6255897603</v>
      </c>
      <c r="K441" s="340" t="n">
        <f aca="false">+[4]data1cf!J441</f>
        <v>11944.1312960711</v>
      </c>
      <c r="L441" s="340" t="n">
        <f aca="false">+[4]data1cf!K441</f>
        <v>11979.9443675111</v>
      </c>
      <c r="M441" s="340" t="n">
        <f aca="false">+[4]data1cf!L441</f>
        <v>11839.308404969</v>
      </c>
      <c r="N441" s="340" t="n">
        <f aca="false">+[4]data1cf!M441</f>
        <v>11679.1359584058</v>
      </c>
      <c r="O441" s="340" t="n">
        <f aca="false">+[4]data1cf!N441</f>
        <v>11596.0706097981</v>
      </c>
      <c r="P441" s="340" t="n">
        <f aca="false">+[4]data1cf!O441</f>
        <v>11728.359254117</v>
      </c>
      <c r="Q441" s="340" t="n">
        <f aca="false">+[4]data1cf!P441</f>
        <v>11656.2938434312</v>
      </c>
      <c r="R441" s="340" t="n">
        <f aca="false">+[4]data1cf!Q441</f>
        <v>867.418126455802</v>
      </c>
      <c r="S441" s="340" t="n">
        <f aca="false">+[4]data1cf!R441</f>
        <v>0</v>
      </c>
      <c r="T441" s="340" t="n">
        <f aca="false">+[4]data1cf!S441</f>
        <v>0</v>
      </c>
      <c r="U441" s="340" t="n">
        <f aca="false">+[4]data1cf!T441</f>
        <v>0</v>
      </c>
      <c r="V441" s="340" t="n">
        <f aca="false">+[4]data1cf!U441</f>
        <v>0</v>
      </c>
      <c r="W441" s="340" t="n">
        <f aca="false">+[4]data1cf!V441</f>
        <v>0</v>
      </c>
      <c r="X441" s="340" t="n">
        <f aca="false">+[4]data1cf!W441</f>
        <v>0</v>
      </c>
      <c r="Y441" s="340" t="n">
        <f aca="false">+[4]data1cf!X441</f>
        <v>0</v>
      </c>
      <c r="Z441" s="340" t="n">
        <f aca="false">+[4]data1cf!Y441</f>
        <v>0</v>
      </c>
      <c r="AA441" s="340" t="n">
        <f aca="false">+[4]data1cf!Z441</f>
        <v>0</v>
      </c>
      <c r="AB441" s="340"/>
      <c r="AC441" s="341" t="n">
        <f aca="false">XNPV(0.1,B441:AA441,$B$1:$AA$1)</f>
        <v>18078.10092367</v>
      </c>
      <c r="AD441" s="341" t="n">
        <f aca="false">SUMPRODUCT(B441:AA441,$B$1010:$AA$1010)</f>
        <v>43731.755329305</v>
      </c>
      <c r="AE441" s="342" t="n">
        <f aca="false">SUMPRODUCT(B441:AA441,$B$1012:$AA$1012)</f>
        <v>43359.0250337256</v>
      </c>
      <c r="AF441" s="343" t="n">
        <f aca="false">XIRR(B441:AA441,$B$1:$AA$1)</f>
        <v>0.140890368888322</v>
      </c>
      <c r="AG441" s="344" t="n">
        <f aca="false">1-EXP(-(1/0.25)*(AD441/ABS($AD$1010)))</f>
        <v>0.972008069637502</v>
      </c>
    </row>
    <row r="442" customFormat="false" ht="12.75" hidden="false" customHeight="false" outlineLevel="0" collapsed="false">
      <c r="A442" s="335"/>
      <c r="B442" s="340" t="n">
        <f aca="false">+[4]data1cf!A442</f>
        <v>-67302.2570080786</v>
      </c>
      <c r="C442" s="340" t="n">
        <f aca="false">+[4]data1cf!B442</f>
        <v>11956.137699329</v>
      </c>
      <c r="D442" s="340" t="n">
        <f aca="false">+[4]data1cf!C442</f>
        <v>13010.4612907224</v>
      </c>
      <c r="E442" s="340" t="n">
        <f aca="false">+[4]data1cf!D442</f>
        <v>12712.0527358341</v>
      </c>
      <c r="F442" s="340" t="n">
        <f aca="false">+[4]data1cf!E442</f>
        <v>12509.1206121097</v>
      </c>
      <c r="G442" s="340" t="n">
        <f aca="false">+[4]data1cf!F442</f>
        <v>12095.261242325</v>
      </c>
      <c r="H442" s="340" t="n">
        <f aca="false">+[4]data1cf!G442</f>
        <v>11770.7556379503</v>
      </c>
      <c r="I442" s="340" t="n">
        <f aca="false">+[4]data1cf!H442</f>
        <v>11863.0682952873</v>
      </c>
      <c r="J442" s="340" t="n">
        <f aca="false">+[4]data1cf!I442</f>
        <v>11754.6616069595</v>
      </c>
      <c r="K442" s="340" t="n">
        <f aca="false">+[4]data1cf!J442</f>
        <v>11800.1182503797</v>
      </c>
      <c r="L442" s="340" t="n">
        <f aca="false">+[4]data1cf!K442</f>
        <v>11555.4856594254</v>
      </c>
      <c r="M442" s="340" t="n">
        <f aca="false">+[4]data1cf!L442</f>
        <v>11590.2380221448</v>
      </c>
      <c r="N442" s="340" t="n">
        <f aca="false">+[4]data1cf!M442</f>
        <v>11616.0365497022</v>
      </c>
      <c r="O442" s="340" t="n">
        <f aca="false">+[4]data1cf!N442</f>
        <v>11441.1870666949</v>
      </c>
      <c r="P442" s="340" t="n">
        <f aca="false">+[4]data1cf!O442</f>
        <v>11402.7982491876</v>
      </c>
      <c r="Q442" s="340" t="n">
        <f aca="false">+[4]data1cf!P442</f>
        <v>11403.7758231741</v>
      </c>
      <c r="R442" s="340" t="n">
        <f aca="false">+[4]data1cf!Q442</f>
        <v>771.929966979859</v>
      </c>
      <c r="S442" s="340" t="n">
        <f aca="false">+[4]data1cf!R442</f>
        <v>0</v>
      </c>
      <c r="T442" s="340" t="n">
        <f aca="false">+[4]data1cf!S442</f>
        <v>0</v>
      </c>
      <c r="U442" s="340" t="n">
        <f aca="false">+[4]data1cf!T442</f>
        <v>0</v>
      </c>
      <c r="V442" s="340" t="n">
        <f aca="false">+[4]data1cf!U442</f>
        <v>0</v>
      </c>
      <c r="W442" s="340" t="n">
        <f aca="false">+[4]data1cf!V442</f>
        <v>0</v>
      </c>
      <c r="X442" s="340" t="n">
        <f aca="false">+[4]data1cf!W442</f>
        <v>0</v>
      </c>
      <c r="Y442" s="340" t="n">
        <f aca="false">+[4]data1cf!X442</f>
        <v>0</v>
      </c>
      <c r="Z442" s="340" t="n">
        <f aca="false">+[4]data1cf!Y442</f>
        <v>0</v>
      </c>
      <c r="AA442" s="340" t="n">
        <f aca="false">+[4]data1cf!Z442</f>
        <v>0</v>
      </c>
      <c r="AB442" s="340"/>
      <c r="AC442" s="341" t="n">
        <f aca="false">XNPV(0.1,B442:AA442,$B$1:$AA$1)</f>
        <v>24537.7370766501</v>
      </c>
      <c r="AD442" s="341" t="n">
        <f aca="false">SUMPRODUCT(B442:AA442,$B$1010:$AA$1010)</f>
        <v>49680.801294892</v>
      </c>
      <c r="AE442" s="342" t="n">
        <f aca="false">SUMPRODUCT(B442:AA442,$B$1012:$AA$1012)</f>
        <v>49315.5313225005</v>
      </c>
      <c r="AF442" s="343" t="n">
        <f aca="false">XIRR(B442:AA442,$B$1:$AA$1)</f>
        <v>0.161275369117471</v>
      </c>
      <c r="AG442" s="344" t="n">
        <f aca="false">1-EXP(-(1/0.25)*(AD442/ABS($AD$1010)))</f>
        <v>0.982790229360814</v>
      </c>
    </row>
    <row r="443" customFormat="false" ht="12.75" hidden="false" customHeight="false" outlineLevel="0" collapsed="false">
      <c r="A443" s="335"/>
      <c r="B443" s="340" t="n">
        <f aca="false">+[4]data1cf!A443</f>
        <v>-64473.0220390824</v>
      </c>
      <c r="C443" s="340" t="n">
        <f aca="false">+[4]data1cf!B443</f>
        <v>12077.9730220067</v>
      </c>
      <c r="D443" s="340" t="n">
        <f aca="false">+[4]data1cf!C443</f>
        <v>12863.6327884267</v>
      </c>
      <c r="E443" s="340" t="n">
        <f aca="false">+[4]data1cf!D443</f>
        <v>12652.8022431667</v>
      </c>
      <c r="F443" s="340" t="n">
        <f aca="false">+[4]data1cf!E443</f>
        <v>12231.2656522674</v>
      </c>
      <c r="G443" s="340" t="n">
        <f aca="false">+[4]data1cf!F443</f>
        <v>12095.4771411582</v>
      </c>
      <c r="H443" s="340" t="n">
        <f aca="false">+[4]data1cf!G443</f>
        <v>11757.9113188069</v>
      </c>
      <c r="I443" s="340" t="n">
        <f aca="false">+[4]data1cf!H443</f>
        <v>11709.7942403282</v>
      </c>
      <c r="J443" s="340" t="n">
        <f aca="false">+[4]data1cf!I443</f>
        <v>11781.5357412475</v>
      </c>
      <c r="K443" s="340" t="n">
        <f aca="false">+[4]data1cf!J443</f>
        <v>11550.6346737577</v>
      </c>
      <c r="L443" s="340" t="n">
        <f aca="false">+[4]data1cf!K443</f>
        <v>11658.2001002345</v>
      </c>
      <c r="M443" s="340" t="n">
        <f aca="false">+[4]data1cf!L443</f>
        <v>11501.5066026493</v>
      </c>
      <c r="N443" s="340" t="n">
        <f aca="false">+[4]data1cf!M443</f>
        <v>11564.5406529413</v>
      </c>
      <c r="O443" s="340" t="n">
        <f aca="false">+[4]data1cf!N443</f>
        <v>11479.7477715622</v>
      </c>
      <c r="P443" s="340" t="n">
        <f aca="false">+[4]data1cf!O443</f>
        <v>11315.3828745481</v>
      </c>
      <c r="Q443" s="340" t="n">
        <f aca="false">+[4]data1cf!P443</f>
        <v>11394.933893916</v>
      </c>
      <c r="R443" s="340" t="n">
        <f aca="false">+[4]data1cf!Q443</f>
        <v>739.479773579459</v>
      </c>
      <c r="S443" s="340" t="n">
        <f aca="false">+[4]data1cf!R443</f>
        <v>0</v>
      </c>
      <c r="T443" s="340" t="n">
        <f aca="false">+[4]data1cf!S443</f>
        <v>0</v>
      </c>
      <c r="U443" s="340" t="n">
        <f aca="false">+[4]data1cf!T443</f>
        <v>0</v>
      </c>
      <c r="V443" s="340" t="n">
        <f aca="false">+[4]data1cf!U443</f>
        <v>0</v>
      </c>
      <c r="W443" s="340" t="n">
        <f aca="false">+[4]data1cf!V443</f>
        <v>0</v>
      </c>
      <c r="X443" s="340" t="n">
        <f aca="false">+[4]data1cf!W443</f>
        <v>0</v>
      </c>
      <c r="Y443" s="340" t="n">
        <f aca="false">+[4]data1cf!X443</f>
        <v>0</v>
      </c>
      <c r="Z443" s="340" t="n">
        <f aca="false">+[4]data1cf!Y443</f>
        <v>0</v>
      </c>
      <c r="AA443" s="340" t="n">
        <f aca="false">+[4]data1cf!Z443</f>
        <v>0</v>
      </c>
      <c r="AB443" s="340"/>
      <c r="AC443" s="341" t="n">
        <f aca="false">XNPV(0.1,B443:AA443,$B$1:$AA$1)</f>
        <v>26914.3346055827</v>
      </c>
      <c r="AD443" s="341" t="n">
        <f aca="false">SUMPRODUCT(B443:AA443,$B$1010:$AA$1010)</f>
        <v>51926.2515384198</v>
      </c>
      <c r="AE443" s="342" t="n">
        <f aca="false">SUMPRODUCT(B443:AA443,$B$1012:$AA$1012)</f>
        <v>51562.8122669277</v>
      </c>
      <c r="AF443" s="343" t="n">
        <f aca="false">XIRR(B443:AA443,$B$1:$AA$1)</f>
        <v>0.16972267269807</v>
      </c>
      <c r="AG443" s="344" t="n">
        <f aca="false">1-EXP(-(1/0.25)*(AD443/ABS($AD$1010)))</f>
        <v>0.985676919012771</v>
      </c>
    </row>
    <row r="444" customFormat="false" ht="12.75" hidden="false" customHeight="false" outlineLevel="0" collapsed="false">
      <c r="A444" s="335"/>
      <c r="B444" s="340" t="n">
        <f aca="false">+[4]data1cf!A444</f>
        <v>-71189.4605624627</v>
      </c>
      <c r="C444" s="340" t="n">
        <f aca="false">+[4]data1cf!B444</f>
        <v>12185.8762717824</v>
      </c>
      <c r="D444" s="340" t="n">
        <f aca="false">+[4]data1cf!C444</f>
        <v>13142.5579520223</v>
      </c>
      <c r="E444" s="340" t="n">
        <f aca="false">+[4]data1cf!D444</f>
        <v>12849.68730051</v>
      </c>
      <c r="F444" s="340" t="n">
        <f aca="false">+[4]data1cf!E444</f>
        <v>12500.2188713224</v>
      </c>
      <c r="G444" s="340" t="n">
        <f aca="false">+[4]data1cf!F444</f>
        <v>12292.345364733</v>
      </c>
      <c r="H444" s="340" t="n">
        <f aca="false">+[4]data1cf!G444</f>
        <v>12082.5376925013</v>
      </c>
      <c r="I444" s="340" t="n">
        <f aca="false">+[4]data1cf!H444</f>
        <v>11880.3859406101</v>
      </c>
      <c r="J444" s="340" t="n">
        <f aca="false">+[4]data1cf!I444</f>
        <v>11753.7664501576</v>
      </c>
      <c r="K444" s="340" t="n">
        <f aca="false">+[4]data1cf!J444</f>
        <v>11716.3605764546</v>
      </c>
      <c r="L444" s="340" t="n">
        <f aca="false">+[4]data1cf!K444</f>
        <v>11708.0178714946</v>
      </c>
      <c r="M444" s="340" t="n">
        <f aca="false">+[4]data1cf!L444</f>
        <v>11653.022779377</v>
      </c>
      <c r="N444" s="340" t="n">
        <f aca="false">+[4]data1cf!M444</f>
        <v>11615.1518095652</v>
      </c>
      <c r="O444" s="340" t="n">
        <f aca="false">+[4]data1cf!N444</f>
        <v>11602.1216302817</v>
      </c>
      <c r="P444" s="340" t="n">
        <f aca="false">+[4]data1cf!O444</f>
        <v>11351.1642948492</v>
      </c>
      <c r="Q444" s="340" t="n">
        <f aca="false">+[4]data1cf!P444</f>
        <v>11388.2721102771</v>
      </c>
      <c r="R444" s="340" t="n">
        <f aca="false">+[4]data1cf!Q444</f>
        <v>816.514636867222</v>
      </c>
      <c r="S444" s="340" t="n">
        <f aca="false">+[4]data1cf!R444</f>
        <v>0</v>
      </c>
      <c r="T444" s="340" t="n">
        <f aca="false">+[4]data1cf!S444</f>
        <v>0</v>
      </c>
      <c r="U444" s="340" t="n">
        <f aca="false">+[4]data1cf!T444</f>
        <v>0</v>
      </c>
      <c r="V444" s="340" t="n">
        <f aca="false">+[4]data1cf!U444</f>
        <v>0</v>
      </c>
      <c r="W444" s="340" t="n">
        <f aca="false">+[4]data1cf!V444</f>
        <v>0</v>
      </c>
      <c r="X444" s="340" t="n">
        <f aca="false">+[4]data1cf!W444</f>
        <v>0</v>
      </c>
      <c r="Y444" s="340" t="n">
        <f aca="false">+[4]data1cf!X444</f>
        <v>0</v>
      </c>
      <c r="Z444" s="340" t="n">
        <f aca="false">+[4]data1cf!Y444</f>
        <v>0</v>
      </c>
      <c r="AA444" s="340" t="n">
        <f aca="false">+[4]data1cf!Z444</f>
        <v>0</v>
      </c>
      <c r="AB444" s="340"/>
      <c r="AC444" s="341" t="n">
        <f aca="false">XNPV(0.1,B444:AA444,$B$1:$AA$1)</f>
        <v>21456.4865994464</v>
      </c>
      <c r="AD444" s="341" t="n">
        <f aca="false">SUMPRODUCT(B444:AA444,$B$1010:$AA$1010)</f>
        <v>46754.4087150785</v>
      </c>
      <c r="AE444" s="342" t="n">
        <f aca="false">SUMPRODUCT(B444:AA444,$B$1012:$AA$1012)</f>
        <v>46387.0385129722</v>
      </c>
      <c r="AF444" s="343" t="n">
        <f aca="false">XIRR(B444:AA444,$B$1:$AA$1)</f>
        <v>0.15124589729888</v>
      </c>
      <c r="AG444" s="344" t="n">
        <f aca="false">1-EXP(-(1/0.25)*(AD444/ABS($AD$1010)))</f>
        <v>0.978137752967898</v>
      </c>
    </row>
    <row r="445" customFormat="false" ht="12.75" hidden="false" customHeight="false" outlineLevel="0" collapsed="false">
      <c r="A445" s="335"/>
      <c r="B445" s="340" t="n">
        <f aca="false">+[4]data1cf!A445</f>
        <v>-63203.4299173967</v>
      </c>
      <c r="C445" s="340" t="n">
        <f aca="false">+[4]data1cf!B445</f>
        <v>11919.3807409803</v>
      </c>
      <c r="D445" s="340" t="n">
        <f aca="false">+[4]data1cf!C445</f>
        <v>12761.159076331</v>
      </c>
      <c r="E445" s="340" t="n">
        <f aca="false">+[4]data1cf!D445</f>
        <v>12536.7699684082</v>
      </c>
      <c r="F445" s="340" t="n">
        <f aca="false">+[4]data1cf!E445</f>
        <v>12279.4198618612</v>
      </c>
      <c r="G445" s="340" t="n">
        <f aca="false">+[4]data1cf!F445</f>
        <v>12104.2119492266</v>
      </c>
      <c r="H445" s="340" t="n">
        <f aca="false">+[4]data1cf!G445</f>
        <v>11947.4764629819</v>
      </c>
      <c r="I445" s="340" t="n">
        <f aca="false">+[4]data1cf!H445</f>
        <v>11618.9678062779</v>
      </c>
      <c r="J445" s="340" t="n">
        <f aca="false">+[4]data1cf!I445</f>
        <v>11621.2581346013</v>
      </c>
      <c r="K445" s="340" t="n">
        <f aca="false">+[4]data1cf!J445</f>
        <v>11657.5435182835</v>
      </c>
      <c r="L445" s="340" t="n">
        <f aca="false">+[4]data1cf!K445</f>
        <v>11521.8849758543</v>
      </c>
      <c r="M445" s="340" t="n">
        <f aca="false">+[4]data1cf!L445</f>
        <v>11543.8057922777</v>
      </c>
      <c r="N445" s="340" t="n">
        <f aca="false">+[4]data1cf!M445</f>
        <v>11489.2226633541</v>
      </c>
      <c r="O445" s="340" t="n">
        <f aca="false">+[4]data1cf!N445</f>
        <v>11413.3980970454</v>
      </c>
      <c r="P445" s="340" t="n">
        <f aca="false">+[4]data1cf!O445</f>
        <v>11338.2030248763</v>
      </c>
      <c r="Q445" s="340" t="n">
        <f aca="false">+[4]data1cf!P445</f>
        <v>11404.765653797</v>
      </c>
      <c r="R445" s="340" t="n">
        <f aca="false">+[4]data1cf!Q445</f>
        <v>724.918059780573</v>
      </c>
      <c r="S445" s="340" t="n">
        <f aca="false">+[4]data1cf!R445</f>
        <v>0</v>
      </c>
      <c r="T445" s="340" t="n">
        <f aca="false">+[4]data1cf!S445</f>
        <v>0</v>
      </c>
      <c r="U445" s="340" t="n">
        <f aca="false">+[4]data1cf!T445</f>
        <v>0</v>
      </c>
      <c r="V445" s="340" t="n">
        <f aca="false">+[4]data1cf!U445</f>
        <v>0</v>
      </c>
      <c r="W445" s="340" t="n">
        <f aca="false">+[4]data1cf!V445</f>
        <v>0</v>
      </c>
      <c r="X445" s="340" t="n">
        <f aca="false">+[4]data1cf!W445</f>
        <v>0</v>
      </c>
      <c r="Y445" s="340" t="n">
        <f aca="false">+[4]data1cf!X445</f>
        <v>0</v>
      </c>
      <c r="Z445" s="340" t="n">
        <f aca="false">+[4]data1cf!Y445</f>
        <v>0</v>
      </c>
      <c r="AA445" s="340" t="n">
        <f aca="false">+[4]data1cf!Z445</f>
        <v>0</v>
      </c>
      <c r="AB445" s="340"/>
      <c r="AC445" s="341" t="n">
        <f aca="false">XNPV(0.1,B445:AA445,$B$1:$AA$1)</f>
        <v>27861.488078326</v>
      </c>
      <c r="AD445" s="341" t="n">
        <f aca="false">SUMPRODUCT(B445:AA445,$B$1010:$AA$1010)</f>
        <v>52821.3986322878</v>
      </c>
      <c r="AE445" s="342" t="n">
        <f aca="false">SUMPRODUCT(B445:AA445,$B$1012:$AA$1012)</f>
        <v>52458.682875119</v>
      </c>
      <c r="AF445" s="343" t="n">
        <f aca="false">XIRR(B445:AA445,$B$1:$AA$1)</f>
        <v>0.173264304100441</v>
      </c>
      <c r="AG445" s="344" t="n">
        <f aca="false">1-EXP(-(1/0.25)*(AD445/ABS($AD$1010)))</f>
        <v>0.986687834775393</v>
      </c>
    </row>
    <row r="446" customFormat="false" ht="12.75" hidden="false" customHeight="false" outlineLevel="0" collapsed="false">
      <c r="A446" s="335"/>
      <c r="B446" s="340" t="n">
        <f aca="false">+[4]data1cf!A446</f>
        <v>-70571.3989515656</v>
      </c>
      <c r="C446" s="340" t="n">
        <f aca="false">+[4]data1cf!B446</f>
        <v>12144.7817585094</v>
      </c>
      <c r="D446" s="340" t="n">
        <f aca="false">+[4]data1cf!C446</f>
        <v>13156.7433804958</v>
      </c>
      <c r="E446" s="340" t="n">
        <f aca="false">+[4]data1cf!D446</f>
        <v>12800.6456340962</v>
      </c>
      <c r="F446" s="340" t="n">
        <f aca="false">+[4]data1cf!E446</f>
        <v>12499.2083296499</v>
      </c>
      <c r="G446" s="340" t="n">
        <f aca="false">+[4]data1cf!F446</f>
        <v>12404.3612889925</v>
      </c>
      <c r="H446" s="340" t="n">
        <f aca="false">+[4]data1cf!G446</f>
        <v>12041.8472278313</v>
      </c>
      <c r="I446" s="340" t="n">
        <f aca="false">+[4]data1cf!H446</f>
        <v>12128.7568919271</v>
      </c>
      <c r="J446" s="340" t="n">
        <f aca="false">+[4]data1cf!I446</f>
        <v>11716.2094285872</v>
      </c>
      <c r="K446" s="340" t="n">
        <f aca="false">+[4]data1cf!J446</f>
        <v>11845.8406861142</v>
      </c>
      <c r="L446" s="340" t="n">
        <f aca="false">+[4]data1cf!K446</f>
        <v>11626.4954877417</v>
      </c>
      <c r="M446" s="340" t="n">
        <f aca="false">+[4]data1cf!L446</f>
        <v>11816.8532365039</v>
      </c>
      <c r="N446" s="340" t="n">
        <f aca="false">+[4]data1cf!M446</f>
        <v>11678.2669011072</v>
      </c>
      <c r="O446" s="340" t="n">
        <f aca="false">+[4]data1cf!N446</f>
        <v>11696.7108136477</v>
      </c>
      <c r="P446" s="340" t="n">
        <f aca="false">+[4]data1cf!O446</f>
        <v>11398.8472999812</v>
      </c>
      <c r="Q446" s="340" t="n">
        <f aca="false">+[4]data1cf!P446</f>
        <v>11489.3096932879</v>
      </c>
      <c r="R446" s="340" t="n">
        <f aca="false">+[4]data1cf!Q446</f>
        <v>809.425717414876</v>
      </c>
      <c r="S446" s="340" t="n">
        <f aca="false">+[4]data1cf!R446</f>
        <v>0</v>
      </c>
      <c r="T446" s="340" t="n">
        <f aca="false">+[4]data1cf!S446</f>
        <v>0</v>
      </c>
      <c r="U446" s="340" t="n">
        <f aca="false">+[4]data1cf!T446</f>
        <v>0</v>
      </c>
      <c r="V446" s="340" t="n">
        <f aca="false">+[4]data1cf!U446</f>
        <v>0</v>
      </c>
      <c r="W446" s="340" t="n">
        <f aca="false">+[4]data1cf!V446</f>
        <v>0</v>
      </c>
      <c r="X446" s="340" t="n">
        <f aca="false">+[4]data1cf!W446</f>
        <v>0</v>
      </c>
      <c r="Y446" s="340" t="n">
        <f aca="false">+[4]data1cf!X446</f>
        <v>0</v>
      </c>
      <c r="Z446" s="340" t="n">
        <f aca="false">+[4]data1cf!Y446</f>
        <v>0</v>
      </c>
      <c r="AA446" s="340" t="n">
        <f aca="false">+[4]data1cf!Z446</f>
        <v>0</v>
      </c>
      <c r="AB446" s="340"/>
      <c r="AC446" s="341" t="n">
        <f aca="false">XNPV(0.1,B446:AA446,$B$1:$AA$1)</f>
        <v>22331.3287935793</v>
      </c>
      <c r="AD446" s="341" t="n">
        <f aca="false">SUMPRODUCT(B446:AA446,$B$1010:$AA$1010)</f>
        <v>47750.9259218895</v>
      </c>
      <c r="AE446" s="342" t="n">
        <f aca="false">SUMPRODUCT(B446:AA446,$B$1012:$AA$1012)</f>
        <v>47381.693263502</v>
      </c>
      <c r="AF446" s="343" t="n">
        <f aca="false">XIRR(B446:AA446,$B$1:$AA$1)</f>
        <v>0.15356353562443</v>
      </c>
      <c r="AG446" s="344" t="n">
        <f aca="false">1-EXP(-(1/0.25)*(AD446/ABS($AD$1010)))</f>
        <v>0.979848504842422</v>
      </c>
    </row>
    <row r="447" customFormat="false" ht="12.75" hidden="false" customHeight="false" outlineLevel="0" collapsed="false">
      <c r="A447" s="335"/>
      <c r="B447" s="340" t="n">
        <f aca="false">+[4]data1cf!A447</f>
        <v>-64517.2873510594</v>
      </c>
      <c r="C447" s="340" t="n">
        <f aca="false">+[4]data1cf!B447</f>
        <v>11978.3673102555</v>
      </c>
      <c r="D447" s="340" t="n">
        <f aca="false">+[4]data1cf!C447</f>
        <v>12968.6351268352</v>
      </c>
      <c r="E447" s="340" t="n">
        <f aca="false">+[4]data1cf!D447</f>
        <v>12707.9322091565</v>
      </c>
      <c r="F447" s="340" t="n">
        <f aca="false">+[4]data1cf!E447</f>
        <v>12314.0251978457</v>
      </c>
      <c r="G447" s="340" t="n">
        <f aca="false">+[4]data1cf!F447</f>
        <v>12131.9097330335</v>
      </c>
      <c r="H447" s="340" t="n">
        <f aca="false">+[4]data1cf!G447</f>
        <v>11837.6824316766</v>
      </c>
      <c r="I447" s="340" t="n">
        <f aca="false">+[4]data1cf!H447</f>
        <v>11675.1910216926</v>
      </c>
      <c r="J447" s="340" t="n">
        <f aca="false">+[4]data1cf!I447</f>
        <v>11744.851613743</v>
      </c>
      <c r="K447" s="340" t="n">
        <f aca="false">+[4]data1cf!J447</f>
        <v>11664.9440397147</v>
      </c>
      <c r="L447" s="340" t="n">
        <f aca="false">+[4]data1cf!K447</f>
        <v>11703.1712385087</v>
      </c>
      <c r="M447" s="340" t="n">
        <f aca="false">+[4]data1cf!L447</f>
        <v>11537.3430127671</v>
      </c>
      <c r="N447" s="340" t="n">
        <f aca="false">+[4]data1cf!M447</f>
        <v>11409.9717092131</v>
      </c>
      <c r="O447" s="340" t="n">
        <f aca="false">+[4]data1cf!N447</f>
        <v>11582.9685709979</v>
      </c>
      <c r="P447" s="340" t="n">
        <f aca="false">+[4]data1cf!O447</f>
        <v>11309.4531783621</v>
      </c>
      <c r="Q447" s="340" t="n">
        <f aca="false">+[4]data1cf!P447</f>
        <v>11401.5866315169</v>
      </c>
      <c r="R447" s="340" t="n">
        <f aca="false">+[4]data1cf!Q447</f>
        <v>739.987479001711</v>
      </c>
      <c r="S447" s="340" t="n">
        <f aca="false">+[4]data1cf!R447</f>
        <v>0</v>
      </c>
      <c r="T447" s="340" t="n">
        <f aca="false">+[4]data1cf!S447</f>
        <v>0</v>
      </c>
      <c r="U447" s="340" t="n">
        <f aca="false">+[4]data1cf!T447</f>
        <v>0</v>
      </c>
      <c r="V447" s="340" t="n">
        <f aca="false">+[4]data1cf!U447</f>
        <v>0</v>
      </c>
      <c r="W447" s="340" t="n">
        <f aca="false">+[4]data1cf!V447</f>
        <v>0</v>
      </c>
      <c r="X447" s="340" t="n">
        <f aca="false">+[4]data1cf!W447</f>
        <v>0</v>
      </c>
      <c r="Y447" s="340" t="n">
        <f aca="false">+[4]data1cf!X447</f>
        <v>0</v>
      </c>
      <c r="Z447" s="340" t="n">
        <f aca="false">+[4]data1cf!Y447</f>
        <v>0</v>
      </c>
      <c r="AA447" s="340" t="n">
        <f aca="false">+[4]data1cf!Z447</f>
        <v>0</v>
      </c>
      <c r="AB447" s="340"/>
      <c r="AC447" s="341" t="n">
        <f aca="false">XNPV(0.1,B447:AA447,$B$1:$AA$1)</f>
        <v>27056.097954032</v>
      </c>
      <c r="AD447" s="341" t="n">
        <f aca="false">SUMPRODUCT(B447:AA447,$B$1010:$AA$1010)</f>
        <v>52116.3977545515</v>
      </c>
      <c r="AE447" s="342" t="n">
        <f aca="false">SUMPRODUCT(B447:AA447,$B$1012:$AA$1012)</f>
        <v>51752.3043233517</v>
      </c>
      <c r="AF447" s="343" t="n">
        <f aca="false">XIRR(B447:AA447,$B$1:$AA$1)</f>
        <v>0.170018850826285</v>
      </c>
      <c r="AG447" s="344" t="n">
        <f aca="false">1-EXP(-(1/0.25)*(AD447/ABS($AD$1010)))</f>
        <v>0.985897889054448</v>
      </c>
    </row>
    <row r="448" customFormat="false" ht="12.75" hidden="false" customHeight="false" outlineLevel="0" collapsed="false">
      <c r="A448" s="335"/>
      <c r="B448" s="340" t="n">
        <f aca="false">+[4]data1cf!A448</f>
        <v>-63301.672983962</v>
      </c>
      <c r="C448" s="340" t="n">
        <f aca="false">+[4]data1cf!B448</f>
        <v>11962.9941329443</v>
      </c>
      <c r="D448" s="340" t="n">
        <f aca="false">+[4]data1cf!C448</f>
        <v>12914.1295669697</v>
      </c>
      <c r="E448" s="340" t="n">
        <f aca="false">+[4]data1cf!D448</f>
        <v>12636.3871322039</v>
      </c>
      <c r="F448" s="340" t="n">
        <f aca="false">+[4]data1cf!E448</f>
        <v>12322.1481875241</v>
      </c>
      <c r="G448" s="340" t="n">
        <f aca="false">+[4]data1cf!F448</f>
        <v>12023.9635557599</v>
      </c>
      <c r="H448" s="340" t="n">
        <f aca="false">+[4]data1cf!G448</f>
        <v>11854.0293936203</v>
      </c>
      <c r="I448" s="340" t="n">
        <f aca="false">+[4]data1cf!H448</f>
        <v>11597.4085845351</v>
      </c>
      <c r="J448" s="340" t="n">
        <f aca="false">+[4]data1cf!I448</f>
        <v>11567.2222813799</v>
      </c>
      <c r="K448" s="340" t="n">
        <f aca="false">+[4]data1cf!J448</f>
        <v>11715.0869896559</v>
      </c>
      <c r="L448" s="340" t="n">
        <f aca="false">+[4]data1cf!K448</f>
        <v>11642.8275214871</v>
      </c>
      <c r="M448" s="340" t="n">
        <f aca="false">+[4]data1cf!L448</f>
        <v>11458.1826004688</v>
      </c>
      <c r="N448" s="340" t="n">
        <f aca="false">+[4]data1cf!M448</f>
        <v>11413.8102984042</v>
      </c>
      <c r="O448" s="340" t="n">
        <f aca="false">+[4]data1cf!N448</f>
        <v>11365.3567447087</v>
      </c>
      <c r="P448" s="340" t="n">
        <f aca="false">+[4]data1cf!O448</f>
        <v>11465.533008822</v>
      </c>
      <c r="Q448" s="340" t="n">
        <f aca="false">+[4]data1cf!P448</f>
        <v>11164.5639493673</v>
      </c>
      <c r="R448" s="340" t="n">
        <f aca="false">+[4]data1cf!Q448</f>
        <v>726.04486845685</v>
      </c>
      <c r="S448" s="340" t="n">
        <f aca="false">+[4]data1cf!R448</f>
        <v>0</v>
      </c>
      <c r="T448" s="340" t="n">
        <f aca="false">+[4]data1cf!S448</f>
        <v>0</v>
      </c>
      <c r="U448" s="340" t="n">
        <f aca="false">+[4]data1cf!T448</f>
        <v>0</v>
      </c>
      <c r="V448" s="340" t="n">
        <f aca="false">+[4]data1cf!U448</f>
        <v>0</v>
      </c>
      <c r="W448" s="340" t="n">
        <f aca="false">+[4]data1cf!V448</f>
        <v>0</v>
      </c>
      <c r="X448" s="340" t="n">
        <f aca="false">+[4]data1cf!W448</f>
        <v>0</v>
      </c>
      <c r="Y448" s="340" t="n">
        <f aca="false">+[4]data1cf!X448</f>
        <v>0</v>
      </c>
      <c r="Z448" s="340" t="n">
        <f aca="false">+[4]data1cf!Y448</f>
        <v>0</v>
      </c>
      <c r="AA448" s="340" t="n">
        <f aca="false">+[4]data1cf!Z448</f>
        <v>0</v>
      </c>
      <c r="AB448" s="340"/>
      <c r="AC448" s="341" t="n">
        <f aca="false">XNPV(0.1,B448:AA448,$B$1:$AA$1)</f>
        <v>27873.8740449997</v>
      </c>
      <c r="AD448" s="341" t="n">
        <f aca="false">SUMPRODUCT(B448:AA448,$B$1010:$AA$1010)</f>
        <v>52801.8896270037</v>
      </c>
      <c r="AE448" s="342" t="n">
        <f aca="false">SUMPRODUCT(B448:AA448,$B$1012:$AA$1012)</f>
        <v>52439.7589842487</v>
      </c>
      <c r="AF448" s="343" t="n">
        <f aca="false">XIRR(B448:AA448,$B$1:$AA$1)</f>
        <v>0.173401868787504</v>
      </c>
      <c r="AG448" s="344" t="n">
        <f aca="false">1-EXP(-(1/0.25)*(AD448/ABS($AD$1010)))</f>
        <v>0.986666582212296</v>
      </c>
    </row>
    <row r="449" customFormat="false" ht="12.75" hidden="false" customHeight="false" outlineLevel="0" collapsed="false">
      <c r="A449" s="335"/>
      <c r="B449" s="340" t="n">
        <f aca="false">+[4]data1cf!A449</f>
        <v>-64887.6401195338</v>
      </c>
      <c r="C449" s="340" t="n">
        <f aca="false">+[4]data1cf!B449</f>
        <v>12117.9667365651</v>
      </c>
      <c r="D449" s="340" t="n">
        <f aca="false">+[4]data1cf!C449</f>
        <v>12813.8261759144</v>
      </c>
      <c r="E449" s="340" t="n">
        <f aca="false">+[4]data1cf!D449</f>
        <v>12585.8995853724</v>
      </c>
      <c r="F449" s="340" t="n">
        <f aca="false">+[4]data1cf!E449</f>
        <v>12250.330498405</v>
      </c>
      <c r="G449" s="340" t="n">
        <f aca="false">+[4]data1cf!F449</f>
        <v>12064.0711629607</v>
      </c>
      <c r="H449" s="340" t="n">
        <f aca="false">+[4]data1cf!G449</f>
        <v>11827.6424149974</v>
      </c>
      <c r="I449" s="340" t="n">
        <f aca="false">+[4]data1cf!H449</f>
        <v>11864.1168190797</v>
      </c>
      <c r="J449" s="340" t="n">
        <f aca="false">+[4]data1cf!I449</f>
        <v>11781.509550192</v>
      </c>
      <c r="K449" s="340" t="n">
        <f aca="false">+[4]data1cf!J449</f>
        <v>11766.7016529448</v>
      </c>
      <c r="L449" s="340" t="n">
        <f aca="false">+[4]data1cf!K449</f>
        <v>11518.954232031</v>
      </c>
      <c r="M449" s="340" t="n">
        <f aca="false">+[4]data1cf!L449</f>
        <v>11646.3824343486</v>
      </c>
      <c r="N449" s="340" t="n">
        <f aca="false">+[4]data1cf!M449</f>
        <v>11711.5202957332</v>
      </c>
      <c r="O449" s="340" t="n">
        <f aca="false">+[4]data1cf!N449</f>
        <v>11525.0941173815</v>
      </c>
      <c r="P449" s="340" t="n">
        <f aca="false">+[4]data1cf!O449</f>
        <v>11255.223707687</v>
      </c>
      <c r="Q449" s="340" t="n">
        <f aca="false">+[4]data1cf!P449</f>
        <v>11320.7279051104</v>
      </c>
      <c r="R449" s="340" t="n">
        <f aca="false">+[4]data1cf!Q449</f>
        <v>744.235277115005</v>
      </c>
      <c r="S449" s="340" t="n">
        <f aca="false">+[4]data1cf!R449</f>
        <v>0</v>
      </c>
      <c r="T449" s="340" t="n">
        <f aca="false">+[4]data1cf!S449</f>
        <v>0</v>
      </c>
      <c r="U449" s="340" t="n">
        <f aca="false">+[4]data1cf!T449</f>
        <v>0</v>
      </c>
      <c r="V449" s="340" t="n">
        <f aca="false">+[4]data1cf!U449</f>
        <v>0</v>
      </c>
      <c r="W449" s="340" t="n">
        <f aca="false">+[4]data1cf!V449</f>
        <v>0</v>
      </c>
      <c r="X449" s="340" t="n">
        <f aca="false">+[4]data1cf!W449</f>
        <v>0</v>
      </c>
      <c r="Y449" s="340" t="n">
        <f aca="false">+[4]data1cf!X449</f>
        <v>0</v>
      </c>
      <c r="Z449" s="340" t="n">
        <f aca="false">+[4]data1cf!Y449</f>
        <v>0</v>
      </c>
      <c r="AA449" s="340" t="n">
        <f aca="false">+[4]data1cf!Z449</f>
        <v>0</v>
      </c>
      <c r="AB449" s="340"/>
      <c r="AC449" s="341" t="n">
        <f aca="false">XNPV(0.1,B449:AA449,$B$1:$AA$1)</f>
        <v>26672.7366709155</v>
      </c>
      <c r="AD449" s="341" t="n">
        <f aca="false">SUMPRODUCT(B449:AA449,$B$1010:$AA$1010)</f>
        <v>51760.0841681315</v>
      </c>
      <c r="AE449" s="342" t="n">
        <f aca="false">SUMPRODUCT(B449:AA449,$B$1012:$AA$1012)</f>
        <v>51395.564138001</v>
      </c>
      <c r="AF449" s="343" t="n">
        <f aca="false">XIRR(B449:AA449,$B$1:$AA$1)</f>
        <v>0.168617514716247</v>
      </c>
      <c r="AG449" s="344" t="n">
        <f aca="false">1-EXP(-(1/0.25)*(AD449/ABS($AD$1010)))</f>
        <v>0.985480981773312</v>
      </c>
    </row>
    <row r="450" customFormat="false" ht="12.75" hidden="false" customHeight="false" outlineLevel="0" collapsed="false">
      <c r="A450" s="335"/>
      <c r="B450" s="340" t="n">
        <f aca="false">+[4]data1cf!A450</f>
        <v>-69207.6323844155</v>
      </c>
      <c r="C450" s="340" t="n">
        <f aca="false">+[4]data1cf!B450</f>
        <v>12046.9270441851</v>
      </c>
      <c r="D450" s="340" t="n">
        <f aca="false">+[4]data1cf!C450</f>
        <v>13242.5439306457</v>
      </c>
      <c r="E450" s="340" t="n">
        <f aca="false">+[4]data1cf!D450</f>
        <v>12930.5155833289</v>
      </c>
      <c r="F450" s="340" t="n">
        <f aca="false">+[4]data1cf!E450</f>
        <v>12544.1233959521</v>
      </c>
      <c r="G450" s="340" t="n">
        <f aca="false">+[4]data1cf!F450</f>
        <v>12248.3279810202</v>
      </c>
      <c r="H450" s="340" t="n">
        <f aca="false">+[4]data1cf!G450</f>
        <v>12005.3029004307</v>
      </c>
      <c r="I450" s="340" t="n">
        <f aca="false">+[4]data1cf!H450</f>
        <v>11848.5123528902</v>
      </c>
      <c r="J450" s="340" t="n">
        <f aca="false">+[4]data1cf!I450</f>
        <v>11741.1895057382</v>
      </c>
      <c r="K450" s="340" t="n">
        <f aca="false">+[4]data1cf!J450</f>
        <v>11723.7050690616</v>
      </c>
      <c r="L450" s="340" t="n">
        <f aca="false">+[4]data1cf!K450</f>
        <v>11729.4912348302</v>
      </c>
      <c r="M450" s="340" t="n">
        <f aca="false">+[4]data1cf!L450</f>
        <v>11685.55798836</v>
      </c>
      <c r="N450" s="340" t="n">
        <f aca="false">+[4]data1cf!M450</f>
        <v>11650.6158370401</v>
      </c>
      <c r="O450" s="340" t="n">
        <f aca="false">+[4]data1cf!N450</f>
        <v>11567.1434508084</v>
      </c>
      <c r="P450" s="340" t="n">
        <f aca="false">+[4]data1cf!O450</f>
        <v>11487.1037367801</v>
      </c>
      <c r="Q450" s="340" t="n">
        <f aca="false">+[4]data1cf!P450</f>
        <v>11375.3697748074</v>
      </c>
      <c r="R450" s="340" t="n">
        <f aca="false">+[4]data1cf!Q450</f>
        <v>793.783860396292</v>
      </c>
      <c r="S450" s="340" t="n">
        <f aca="false">+[4]data1cf!R450</f>
        <v>0</v>
      </c>
      <c r="T450" s="340" t="n">
        <f aca="false">+[4]data1cf!S450</f>
        <v>0</v>
      </c>
      <c r="U450" s="340" t="n">
        <f aca="false">+[4]data1cf!T450</f>
        <v>0</v>
      </c>
      <c r="V450" s="340" t="n">
        <f aca="false">+[4]data1cf!U450</f>
        <v>0</v>
      </c>
      <c r="W450" s="340" t="n">
        <f aca="false">+[4]data1cf!V450</f>
        <v>0</v>
      </c>
      <c r="X450" s="340" t="n">
        <f aca="false">+[4]data1cf!W450</f>
        <v>0</v>
      </c>
      <c r="Y450" s="340" t="n">
        <f aca="false">+[4]data1cf!X450</f>
        <v>0</v>
      </c>
      <c r="Z450" s="340" t="n">
        <f aca="false">+[4]data1cf!Y450</f>
        <v>0</v>
      </c>
      <c r="AA450" s="340" t="n">
        <f aca="false">+[4]data1cf!Z450</f>
        <v>0</v>
      </c>
      <c r="AB450" s="340"/>
      <c r="AC450" s="341" t="n">
        <f aca="false">XNPV(0.1,B450:AA450,$B$1:$AA$1)</f>
        <v>23443.869317673</v>
      </c>
      <c r="AD450" s="341" t="n">
        <f aca="false">SUMPRODUCT(B450:AA450,$B$1010:$AA$1010)</f>
        <v>48756.6303152717</v>
      </c>
      <c r="AE450" s="342" t="n">
        <f aca="false">SUMPRODUCT(B450:AA450,$B$1012:$AA$1012)</f>
        <v>48388.9837411533</v>
      </c>
      <c r="AF450" s="343" t="n">
        <f aca="false">XIRR(B450:AA450,$B$1:$AA$1)</f>
        <v>0.157259357860695</v>
      </c>
      <c r="AG450" s="344" t="n">
        <f aca="false">1-EXP(-(1/0.25)*(AD450/ABS($AD$1010)))</f>
        <v>0.981439336219554</v>
      </c>
    </row>
    <row r="451" customFormat="false" ht="12.75" hidden="false" customHeight="false" outlineLevel="0" collapsed="false">
      <c r="A451" s="335"/>
      <c r="B451" s="340" t="n">
        <f aca="false">+[4]data1cf!A451</f>
        <v>-74749.2451819914</v>
      </c>
      <c r="C451" s="340" t="n">
        <f aca="false">+[4]data1cf!B451</f>
        <v>12251.3362776052</v>
      </c>
      <c r="D451" s="340" t="n">
        <f aca="false">+[4]data1cf!C451</f>
        <v>13274.6315461329</v>
      </c>
      <c r="E451" s="340" t="n">
        <f aca="false">+[4]data1cf!D451</f>
        <v>12958.0241505558</v>
      </c>
      <c r="F451" s="340" t="n">
        <f aca="false">+[4]data1cf!E451</f>
        <v>12606.0180854204</v>
      </c>
      <c r="G451" s="340" t="n">
        <f aca="false">+[4]data1cf!F451</f>
        <v>12385.2446058279</v>
      </c>
      <c r="H451" s="340" t="n">
        <f aca="false">+[4]data1cf!G451</f>
        <v>12098.7814826952</v>
      </c>
      <c r="I451" s="340" t="n">
        <f aca="false">+[4]data1cf!H451</f>
        <v>12011.7446179649</v>
      </c>
      <c r="J451" s="340" t="n">
        <f aca="false">+[4]data1cf!I451</f>
        <v>11912.8703991596</v>
      </c>
      <c r="K451" s="340" t="n">
        <f aca="false">+[4]data1cf!J451</f>
        <v>11936.0304403584</v>
      </c>
      <c r="L451" s="340" t="n">
        <f aca="false">+[4]data1cf!K451</f>
        <v>11814.2673993363</v>
      </c>
      <c r="M451" s="340" t="n">
        <f aca="false">+[4]data1cf!L451</f>
        <v>11855.1166798302</v>
      </c>
      <c r="N451" s="340" t="n">
        <f aca="false">+[4]data1cf!M451</f>
        <v>11752.112301762</v>
      </c>
      <c r="O451" s="340" t="n">
        <f aca="false">+[4]data1cf!N451</f>
        <v>11563.342984712</v>
      </c>
      <c r="P451" s="340" t="n">
        <f aca="false">+[4]data1cf!O451</f>
        <v>11659.5166618557</v>
      </c>
      <c r="Q451" s="340" t="n">
        <f aca="false">+[4]data1cf!P451</f>
        <v>11639.3079623647</v>
      </c>
      <c r="R451" s="340" t="n">
        <f aca="false">+[4]data1cf!Q451</f>
        <v>857.343942539368</v>
      </c>
      <c r="S451" s="340" t="n">
        <f aca="false">+[4]data1cf!R451</f>
        <v>0</v>
      </c>
      <c r="T451" s="340" t="n">
        <f aca="false">+[4]data1cf!S451</f>
        <v>0</v>
      </c>
      <c r="U451" s="340" t="n">
        <f aca="false">+[4]data1cf!T451</f>
        <v>0</v>
      </c>
      <c r="V451" s="340" t="n">
        <f aca="false">+[4]data1cf!U451</f>
        <v>0</v>
      </c>
      <c r="W451" s="340" t="n">
        <f aca="false">+[4]data1cf!V451</f>
        <v>0</v>
      </c>
      <c r="X451" s="340" t="n">
        <f aca="false">+[4]data1cf!W451</f>
        <v>0</v>
      </c>
      <c r="Y451" s="340" t="n">
        <f aca="false">+[4]data1cf!X451</f>
        <v>0</v>
      </c>
      <c r="Z451" s="340" t="n">
        <f aca="false">+[4]data1cf!Y451</f>
        <v>0</v>
      </c>
      <c r="AA451" s="340" t="n">
        <f aca="false">+[4]data1cf!Z451</f>
        <v>0</v>
      </c>
      <c r="AB451" s="340"/>
      <c r="AC451" s="341" t="n">
        <f aca="false">XNPV(0.1,B451:AA451,$B$1:$AA$1)</f>
        <v>18814.5681008753</v>
      </c>
      <c r="AD451" s="341" t="n">
        <f aca="false">SUMPRODUCT(B451:AA451,$B$1010:$AA$1010)</f>
        <v>44411.5076461881</v>
      </c>
      <c r="AE451" s="342" t="n">
        <f aca="false">SUMPRODUCT(B451:AA451,$B$1012:$AA$1012)</f>
        <v>44039.606190854</v>
      </c>
      <c r="AF451" s="343" t="n">
        <f aca="false">XIRR(B451:AA451,$B$1:$AA$1)</f>
        <v>0.143011905230132</v>
      </c>
      <c r="AG451" s="344" t="n">
        <f aca="false">1-EXP(-(1/0.25)*(AD451/ABS($AD$1010)))</f>
        <v>0.973521460422574</v>
      </c>
    </row>
    <row r="452" customFormat="false" ht="12.75" hidden="false" customHeight="false" outlineLevel="0" collapsed="false">
      <c r="A452" s="335"/>
      <c r="B452" s="340" t="n">
        <f aca="false">+[4]data1cf!A452</f>
        <v>-63036.3788621856</v>
      </c>
      <c r="C452" s="340" t="n">
        <f aca="false">+[4]data1cf!B452</f>
        <v>12137.1213650342</v>
      </c>
      <c r="D452" s="340" t="n">
        <f aca="false">+[4]data1cf!C452</f>
        <v>12769.4793629079</v>
      </c>
      <c r="E452" s="340" t="n">
        <f aca="false">+[4]data1cf!D452</f>
        <v>12572.644789387</v>
      </c>
      <c r="F452" s="340" t="n">
        <f aca="false">+[4]data1cf!E452</f>
        <v>12306.7708143544</v>
      </c>
      <c r="G452" s="340" t="n">
        <f aca="false">+[4]data1cf!F452</f>
        <v>11941.0253321174</v>
      </c>
      <c r="H452" s="340" t="n">
        <f aca="false">+[4]data1cf!G452</f>
        <v>11807.3225121529</v>
      </c>
      <c r="I452" s="340" t="n">
        <f aca="false">+[4]data1cf!H452</f>
        <v>11544.8601577451</v>
      </c>
      <c r="J452" s="340" t="n">
        <f aca="false">+[4]data1cf!I452</f>
        <v>11714.1578842653</v>
      </c>
      <c r="K452" s="340" t="n">
        <f aca="false">+[4]data1cf!J452</f>
        <v>11622.3365005794</v>
      </c>
      <c r="L452" s="340" t="n">
        <f aca="false">+[4]data1cf!K452</f>
        <v>11578.0450412033</v>
      </c>
      <c r="M452" s="340" t="n">
        <f aca="false">+[4]data1cf!L452</f>
        <v>11544.577632645</v>
      </c>
      <c r="N452" s="340" t="n">
        <f aca="false">+[4]data1cf!M452</f>
        <v>11474.5801613634</v>
      </c>
      <c r="O452" s="340" t="n">
        <f aca="false">+[4]data1cf!N452</f>
        <v>11363.8068328955</v>
      </c>
      <c r="P452" s="340" t="n">
        <f aca="false">+[4]data1cf!O452</f>
        <v>11568.3471190934</v>
      </c>
      <c r="Q452" s="340" t="n">
        <f aca="false">+[4]data1cf!P452</f>
        <v>11576.6914468454</v>
      </c>
      <c r="R452" s="340" t="n">
        <f aca="false">+[4]data1cf!Q452</f>
        <v>723.002050997724</v>
      </c>
      <c r="S452" s="340" t="n">
        <f aca="false">+[4]data1cf!R452</f>
        <v>0</v>
      </c>
      <c r="T452" s="340" t="n">
        <f aca="false">+[4]data1cf!S452</f>
        <v>0</v>
      </c>
      <c r="U452" s="340" t="n">
        <f aca="false">+[4]data1cf!T452</f>
        <v>0</v>
      </c>
      <c r="V452" s="340" t="n">
        <f aca="false">+[4]data1cf!U452</f>
        <v>0</v>
      </c>
      <c r="W452" s="340" t="n">
        <f aca="false">+[4]data1cf!V452</f>
        <v>0</v>
      </c>
      <c r="X452" s="340" t="n">
        <f aca="false">+[4]data1cf!W452</f>
        <v>0</v>
      </c>
      <c r="Y452" s="340" t="n">
        <f aca="false">+[4]data1cf!X452</f>
        <v>0</v>
      </c>
      <c r="Z452" s="340" t="n">
        <f aca="false">+[4]data1cf!Y452</f>
        <v>0</v>
      </c>
      <c r="AA452" s="340" t="n">
        <f aca="false">+[4]data1cf!Z452</f>
        <v>0</v>
      </c>
      <c r="AB452" s="340"/>
      <c r="AC452" s="341" t="n">
        <f aca="false">XNPV(0.1,B452:AA452,$B$1:$AA$1)</f>
        <v>28193.1228603272</v>
      </c>
      <c r="AD452" s="341" t="n">
        <f aca="false">SUMPRODUCT(B452:AA452,$B$1010:$AA$1010)</f>
        <v>53182.5016508088</v>
      </c>
      <c r="AE452" s="342" t="n">
        <f aca="false">SUMPRODUCT(B452:AA452,$B$1012:$AA$1012)</f>
        <v>52819.1503242213</v>
      </c>
      <c r="AF452" s="343" t="n">
        <f aca="false">XIRR(B452:AA452,$B$1:$AA$1)</f>
        <v>0.174360103607306</v>
      </c>
      <c r="AG452" s="344" t="n">
        <f aca="false">1-EXP(-(1/0.25)*(AD452/ABS($AD$1010)))</f>
        <v>0.987075150421751</v>
      </c>
    </row>
    <row r="453" customFormat="false" ht="12.75" hidden="false" customHeight="false" outlineLevel="0" collapsed="false">
      <c r="A453" s="335"/>
      <c r="B453" s="340" t="n">
        <f aca="false">+[4]data1cf!A453</f>
        <v>-62449.433535286</v>
      </c>
      <c r="C453" s="340" t="n">
        <f aca="false">+[4]data1cf!B453</f>
        <v>12055.6479796144</v>
      </c>
      <c r="D453" s="340" t="n">
        <f aca="false">+[4]data1cf!C453</f>
        <v>12899.6568281852</v>
      </c>
      <c r="E453" s="340" t="n">
        <f aca="false">+[4]data1cf!D453</f>
        <v>12473.5722255769</v>
      </c>
      <c r="F453" s="340" t="n">
        <f aca="false">+[4]data1cf!E453</f>
        <v>12325.5611759103</v>
      </c>
      <c r="G453" s="340" t="n">
        <f aca="false">+[4]data1cf!F453</f>
        <v>12022.9648913633</v>
      </c>
      <c r="H453" s="340" t="n">
        <f aca="false">+[4]data1cf!G453</f>
        <v>11839.8191912247</v>
      </c>
      <c r="I453" s="340" t="n">
        <f aca="false">+[4]data1cf!H453</f>
        <v>11784.0448298248</v>
      </c>
      <c r="J453" s="340" t="n">
        <f aca="false">+[4]data1cf!I453</f>
        <v>11655.2202724274</v>
      </c>
      <c r="K453" s="340" t="n">
        <f aca="false">+[4]data1cf!J453</f>
        <v>11687.6714806546</v>
      </c>
      <c r="L453" s="340" t="n">
        <f aca="false">+[4]data1cf!K453</f>
        <v>11599.0901567111</v>
      </c>
      <c r="M453" s="340" t="n">
        <f aca="false">+[4]data1cf!L453</f>
        <v>11623.9383445129</v>
      </c>
      <c r="N453" s="340" t="n">
        <f aca="false">+[4]data1cf!M453</f>
        <v>11499.2323327146</v>
      </c>
      <c r="O453" s="340" t="n">
        <f aca="false">+[4]data1cf!N453</f>
        <v>11329.9069746575</v>
      </c>
      <c r="P453" s="340" t="n">
        <f aca="false">+[4]data1cf!O453</f>
        <v>11345.417276036</v>
      </c>
      <c r="Q453" s="340" t="n">
        <f aca="false">+[4]data1cf!P453</f>
        <v>11263.5154533117</v>
      </c>
      <c r="R453" s="340" t="n">
        <f aca="false">+[4]data1cf!Q453</f>
        <v>716.270022876316</v>
      </c>
      <c r="S453" s="340" t="n">
        <f aca="false">+[4]data1cf!R453</f>
        <v>0</v>
      </c>
      <c r="T453" s="340" t="n">
        <f aca="false">+[4]data1cf!S453</f>
        <v>0</v>
      </c>
      <c r="U453" s="340" t="n">
        <f aca="false">+[4]data1cf!T453</f>
        <v>0</v>
      </c>
      <c r="V453" s="340" t="n">
        <f aca="false">+[4]data1cf!U453</f>
        <v>0</v>
      </c>
      <c r="W453" s="340" t="n">
        <f aca="false">+[4]data1cf!V453</f>
        <v>0</v>
      </c>
      <c r="X453" s="340" t="n">
        <f aca="false">+[4]data1cf!W453</f>
        <v>0</v>
      </c>
      <c r="Y453" s="340" t="n">
        <f aca="false">+[4]data1cf!X453</f>
        <v>0</v>
      </c>
      <c r="Z453" s="340" t="n">
        <f aca="false">+[4]data1cf!Y453</f>
        <v>0</v>
      </c>
      <c r="AA453" s="340" t="n">
        <f aca="false">+[4]data1cf!Z453</f>
        <v>0</v>
      </c>
      <c r="AB453" s="340"/>
      <c r="AC453" s="341" t="n">
        <f aca="false">XNPV(0.1,B453:AA453,$B$1:$AA$1)</f>
        <v>28842.9989309359</v>
      </c>
      <c r="AD453" s="341" t="n">
        <f aca="false">SUMPRODUCT(B453:AA453,$B$1010:$AA$1010)</f>
        <v>53823.3080259516</v>
      </c>
      <c r="AE453" s="342" t="n">
        <f aca="false">SUMPRODUCT(B453:AA453,$B$1012:$AA$1012)</f>
        <v>53460.4272074088</v>
      </c>
      <c r="AF453" s="343" t="n">
        <f aca="false">XIRR(B453:AA453,$B$1:$AA$1)</f>
        <v>0.176732441019545</v>
      </c>
      <c r="AG453" s="344" t="n">
        <f aca="false">1-EXP(-(1/0.25)*(AD453/ABS($AD$1010)))</f>
        <v>0.987734939538151</v>
      </c>
    </row>
    <row r="454" customFormat="false" ht="12.75" hidden="false" customHeight="false" outlineLevel="0" collapsed="false">
      <c r="A454" s="335"/>
      <c r="B454" s="340" t="n">
        <f aca="false">+[4]data1cf!A454</f>
        <v>-73148.8934026793</v>
      </c>
      <c r="C454" s="340" t="n">
        <f aca="false">+[4]data1cf!B454</f>
        <v>12183.660880666</v>
      </c>
      <c r="D454" s="340" t="n">
        <f aca="false">+[4]data1cf!C454</f>
        <v>13298.0478660232</v>
      </c>
      <c r="E454" s="340" t="n">
        <f aca="false">+[4]data1cf!D454</f>
        <v>12854.3265400326</v>
      </c>
      <c r="F454" s="340" t="n">
        <f aca="false">+[4]data1cf!E454</f>
        <v>12613.3321145236</v>
      </c>
      <c r="G454" s="340" t="n">
        <f aca="false">+[4]data1cf!F454</f>
        <v>12314.2287332691</v>
      </c>
      <c r="H454" s="340" t="n">
        <f aca="false">+[4]data1cf!G454</f>
        <v>12110.3181377341</v>
      </c>
      <c r="I454" s="340" t="n">
        <f aca="false">+[4]data1cf!H454</f>
        <v>12059.5280058903</v>
      </c>
      <c r="J454" s="340" t="n">
        <f aca="false">+[4]data1cf!I454</f>
        <v>11892.6757053775</v>
      </c>
      <c r="K454" s="340" t="n">
        <f aca="false">+[4]data1cf!J454</f>
        <v>11879.8856582972</v>
      </c>
      <c r="L454" s="340" t="n">
        <f aca="false">+[4]data1cf!K454</f>
        <v>11928.3953346901</v>
      </c>
      <c r="M454" s="340" t="n">
        <f aca="false">+[4]data1cf!L454</f>
        <v>11766.7366046769</v>
      </c>
      <c r="N454" s="340" t="n">
        <f aca="false">+[4]data1cf!M454</f>
        <v>11645.2694795367</v>
      </c>
      <c r="O454" s="340" t="n">
        <f aca="false">+[4]data1cf!N454</f>
        <v>11592.1380011829</v>
      </c>
      <c r="P454" s="340" t="n">
        <f aca="false">+[4]data1cf!O454</f>
        <v>11512.3086249664</v>
      </c>
      <c r="Q454" s="340" t="n">
        <f aca="false">+[4]data1cf!P454</f>
        <v>11514.4599110805</v>
      </c>
      <c r="R454" s="340" t="n">
        <f aca="false">+[4]data1cf!Q454</f>
        <v>838.98854777137</v>
      </c>
      <c r="S454" s="340" t="n">
        <f aca="false">+[4]data1cf!R454</f>
        <v>0</v>
      </c>
      <c r="T454" s="340" t="n">
        <f aca="false">+[4]data1cf!S454</f>
        <v>0</v>
      </c>
      <c r="U454" s="340" t="n">
        <f aca="false">+[4]data1cf!T454</f>
        <v>0</v>
      </c>
      <c r="V454" s="340" t="n">
        <f aca="false">+[4]data1cf!U454</f>
        <v>0</v>
      </c>
      <c r="W454" s="340" t="n">
        <f aca="false">+[4]data1cf!V454</f>
        <v>0</v>
      </c>
      <c r="X454" s="340" t="n">
        <f aca="false">+[4]data1cf!W454</f>
        <v>0</v>
      </c>
      <c r="Y454" s="340" t="n">
        <f aca="false">+[4]data1cf!X454</f>
        <v>0</v>
      </c>
      <c r="Z454" s="340" t="n">
        <f aca="false">+[4]data1cf!Y454</f>
        <v>0</v>
      </c>
      <c r="AA454" s="340" t="n">
        <f aca="false">+[4]data1cf!Z454</f>
        <v>0</v>
      </c>
      <c r="AB454" s="340"/>
      <c r="AC454" s="341" t="n">
        <f aca="false">XNPV(0.1,B454:AA454,$B$1:$AA$1)</f>
        <v>20168.3283094464</v>
      </c>
      <c r="AD454" s="341" t="n">
        <f aca="false">SUMPRODUCT(B454:AA454,$B$1010:$AA$1010)</f>
        <v>45689.8069412146</v>
      </c>
      <c r="AE454" s="342" t="n">
        <f aca="false">SUMPRODUCT(B454:AA454,$B$1012:$AA$1012)</f>
        <v>45319.1397045772</v>
      </c>
      <c r="AF454" s="343" t="n">
        <f aca="false">XIRR(B454:AA454,$B$1:$AA$1)</f>
        <v>0.146968096661876</v>
      </c>
      <c r="AG454" s="344" t="n">
        <f aca="false">1-EXP(-(1/0.25)*(AD454/ABS($AD$1010)))</f>
        <v>0.976149357387736</v>
      </c>
    </row>
    <row r="455" customFormat="false" ht="12.75" hidden="false" customHeight="false" outlineLevel="0" collapsed="false">
      <c r="A455" s="335"/>
      <c r="B455" s="340" t="n">
        <f aca="false">+[4]data1cf!A455</f>
        <v>-75264.0984846205</v>
      </c>
      <c r="C455" s="340" t="n">
        <f aca="false">+[4]data1cf!B455</f>
        <v>12100.7881683248</v>
      </c>
      <c r="D455" s="340" t="n">
        <f aca="false">+[4]data1cf!C455</f>
        <v>13215.5029683594</v>
      </c>
      <c r="E455" s="340" t="n">
        <f aca="false">+[4]data1cf!D455</f>
        <v>12936.2872622127</v>
      </c>
      <c r="F455" s="340" t="n">
        <f aca="false">+[4]data1cf!E455</f>
        <v>12605.3088560614</v>
      </c>
      <c r="G455" s="340" t="n">
        <f aca="false">+[4]data1cf!F455</f>
        <v>12452.3385579255</v>
      </c>
      <c r="H455" s="340" t="n">
        <f aca="false">+[4]data1cf!G455</f>
        <v>12115.6154358662</v>
      </c>
      <c r="I455" s="340" t="n">
        <f aca="false">+[4]data1cf!H455</f>
        <v>11971.8651448697</v>
      </c>
      <c r="J455" s="340" t="n">
        <f aca="false">+[4]data1cf!I455</f>
        <v>11929.5954240346</v>
      </c>
      <c r="K455" s="340" t="n">
        <f aca="false">+[4]data1cf!J455</f>
        <v>11826.4909566286</v>
      </c>
      <c r="L455" s="340" t="n">
        <f aca="false">+[4]data1cf!K455</f>
        <v>11852.6275896328</v>
      </c>
      <c r="M455" s="340" t="n">
        <f aca="false">+[4]data1cf!L455</f>
        <v>11763.7072096164</v>
      </c>
      <c r="N455" s="340" t="n">
        <f aca="false">+[4]data1cf!M455</f>
        <v>11791.1765826302</v>
      </c>
      <c r="O455" s="340" t="n">
        <f aca="false">+[4]data1cf!N455</f>
        <v>11752.8638584824</v>
      </c>
      <c r="P455" s="340" t="n">
        <f aca="false">+[4]data1cf!O455</f>
        <v>11664.7150422373</v>
      </c>
      <c r="Q455" s="340" t="n">
        <f aca="false">+[4]data1cf!P455</f>
        <v>11470.0568387258</v>
      </c>
      <c r="R455" s="340" t="n">
        <f aca="false">+[4]data1cf!Q455</f>
        <v>863.249103979203</v>
      </c>
      <c r="S455" s="340" t="n">
        <f aca="false">+[4]data1cf!R455</f>
        <v>0</v>
      </c>
      <c r="T455" s="340" t="n">
        <f aca="false">+[4]data1cf!S455</f>
        <v>0</v>
      </c>
      <c r="U455" s="340" t="n">
        <f aca="false">+[4]data1cf!T455</f>
        <v>0</v>
      </c>
      <c r="V455" s="340" t="n">
        <f aca="false">+[4]data1cf!U455</f>
        <v>0</v>
      </c>
      <c r="W455" s="340" t="n">
        <f aca="false">+[4]data1cf!V455</f>
        <v>0</v>
      </c>
      <c r="X455" s="340" t="n">
        <f aca="false">+[4]data1cf!W455</f>
        <v>0</v>
      </c>
      <c r="Y455" s="340" t="n">
        <f aca="false">+[4]data1cf!X455</f>
        <v>0</v>
      </c>
      <c r="Z455" s="340" t="n">
        <f aca="false">+[4]data1cf!Y455</f>
        <v>0</v>
      </c>
      <c r="AA455" s="340" t="n">
        <f aca="false">+[4]data1cf!Z455</f>
        <v>0</v>
      </c>
      <c r="AB455" s="340"/>
      <c r="AC455" s="341" t="n">
        <f aca="false">XNPV(0.1,B455:AA455,$B$1:$AA$1)</f>
        <v>18101.4801758153</v>
      </c>
      <c r="AD455" s="341" t="n">
        <f aca="false">SUMPRODUCT(B455:AA455,$B$1010:$AA$1010)</f>
        <v>43679.1931891789</v>
      </c>
      <c r="AE455" s="342" t="n">
        <f aca="false">SUMPRODUCT(B455:AA455,$B$1012:$AA$1012)</f>
        <v>43307.5574557959</v>
      </c>
      <c r="AF455" s="343" t="n">
        <f aca="false">XIRR(B455:AA455,$B$1:$AA$1)</f>
        <v>0.141100620815352</v>
      </c>
      <c r="AG455" s="344" t="n">
        <f aca="false">1-EXP(-(1/0.25)*(AD455/ABS($AD$1010)))</f>
        <v>0.97188750483367</v>
      </c>
    </row>
    <row r="456" customFormat="false" ht="12.75" hidden="false" customHeight="false" outlineLevel="0" collapsed="false">
      <c r="A456" s="335"/>
      <c r="B456" s="340" t="n">
        <f aca="false">+[4]data1cf!A456</f>
        <v>-63706.7467097318</v>
      </c>
      <c r="C456" s="340" t="n">
        <f aca="false">+[4]data1cf!B456</f>
        <v>12006.2091068687</v>
      </c>
      <c r="D456" s="340" t="n">
        <f aca="false">+[4]data1cf!C456</f>
        <v>12921.3154854683</v>
      </c>
      <c r="E456" s="340" t="n">
        <f aca="false">+[4]data1cf!D456</f>
        <v>12711.2411262373</v>
      </c>
      <c r="F456" s="340" t="n">
        <f aca="false">+[4]data1cf!E456</f>
        <v>12280.2395484092</v>
      </c>
      <c r="G456" s="340" t="n">
        <f aca="false">+[4]data1cf!F456</f>
        <v>12077.8159978366</v>
      </c>
      <c r="H456" s="340" t="n">
        <f aca="false">+[4]data1cf!G456</f>
        <v>11919.1442715296</v>
      </c>
      <c r="I456" s="340" t="n">
        <f aca="false">+[4]data1cf!H456</f>
        <v>11777.5650317668</v>
      </c>
      <c r="J456" s="340" t="n">
        <f aca="false">+[4]data1cf!I456</f>
        <v>11721.5093475716</v>
      </c>
      <c r="K456" s="340" t="n">
        <f aca="false">+[4]data1cf!J456</f>
        <v>11539.204054771</v>
      </c>
      <c r="L456" s="340" t="n">
        <f aca="false">+[4]data1cf!K456</f>
        <v>11482.6210381089</v>
      </c>
      <c r="M456" s="340" t="n">
        <f aca="false">+[4]data1cf!L456</f>
        <v>11404.2516629777</v>
      </c>
      <c r="N456" s="340" t="n">
        <f aca="false">+[4]data1cf!M456</f>
        <v>11374.8692636403</v>
      </c>
      <c r="O456" s="340" t="n">
        <f aca="false">+[4]data1cf!N456</f>
        <v>11469.8862452764</v>
      </c>
      <c r="P456" s="340" t="n">
        <f aca="false">+[4]data1cf!O456</f>
        <v>11439.6343268364</v>
      </c>
      <c r="Q456" s="340" t="n">
        <f aca="false">+[4]data1cf!P456</f>
        <v>11366.9008232823</v>
      </c>
      <c r="R456" s="340" t="n">
        <f aca="false">+[4]data1cf!Q456</f>
        <v>730.690902061939</v>
      </c>
      <c r="S456" s="340" t="n">
        <f aca="false">+[4]data1cf!R456</f>
        <v>0</v>
      </c>
      <c r="T456" s="340" t="n">
        <f aca="false">+[4]data1cf!S456</f>
        <v>0</v>
      </c>
      <c r="U456" s="340" t="n">
        <f aca="false">+[4]data1cf!T456</f>
        <v>0</v>
      </c>
      <c r="V456" s="340" t="n">
        <f aca="false">+[4]data1cf!U456</f>
        <v>0</v>
      </c>
      <c r="W456" s="340" t="n">
        <f aca="false">+[4]data1cf!V456</f>
        <v>0</v>
      </c>
      <c r="X456" s="340" t="n">
        <f aca="false">+[4]data1cf!W456</f>
        <v>0</v>
      </c>
      <c r="Y456" s="340" t="n">
        <f aca="false">+[4]data1cf!X456</f>
        <v>0</v>
      </c>
      <c r="Z456" s="340" t="n">
        <f aca="false">+[4]data1cf!Y456</f>
        <v>0</v>
      </c>
      <c r="AA456" s="340" t="n">
        <f aca="false">+[4]data1cf!Z456</f>
        <v>0</v>
      </c>
      <c r="AB456" s="340"/>
      <c r="AC456" s="341" t="n">
        <f aca="false">XNPV(0.1,B456:AA456,$B$1:$AA$1)</f>
        <v>27681.4189963913</v>
      </c>
      <c r="AD456" s="341" t="n">
        <f aca="false">SUMPRODUCT(B456:AA456,$B$1010:$AA$1010)</f>
        <v>52663.6392245106</v>
      </c>
      <c r="AE456" s="342" t="n">
        <f aca="false">SUMPRODUCT(B456:AA456,$B$1012:$AA$1012)</f>
        <v>52300.7732460729</v>
      </c>
      <c r="AF456" s="343" t="n">
        <f aca="false">XIRR(B456:AA456,$B$1:$AA$1)</f>
        <v>0.172516515844012</v>
      </c>
      <c r="AG456" s="344" t="n">
        <f aca="false">1-EXP(-(1/0.25)*(AD456/ABS($AD$1010)))</f>
        <v>0.986515000792136</v>
      </c>
    </row>
    <row r="457" customFormat="false" ht="12.75" hidden="false" customHeight="false" outlineLevel="0" collapsed="false">
      <c r="A457" s="335"/>
      <c r="B457" s="340" t="n">
        <f aca="false">+[4]data1cf!A457</f>
        <v>-66572.6704303234</v>
      </c>
      <c r="C457" s="340" t="n">
        <f aca="false">+[4]data1cf!B457</f>
        <v>12049.4442664993</v>
      </c>
      <c r="D457" s="340" t="n">
        <f aca="false">+[4]data1cf!C457</f>
        <v>12962.7264391379</v>
      </c>
      <c r="E457" s="340" t="n">
        <f aca="false">+[4]data1cf!D457</f>
        <v>12793.7350779045</v>
      </c>
      <c r="F457" s="340" t="n">
        <f aca="false">+[4]data1cf!E457</f>
        <v>12585.4516470211</v>
      </c>
      <c r="G457" s="340" t="n">
        <f aca="false">+[4]data1cf!F457</f>
        <v>12139.6219672084</v>
      </c>
      <c r="H457" s="340" t="n">
        <f aca="false">+[4]data1cf!G457</f>
        <v>11994.0595928136</v>
      </c>
      <c r="I457" s="340" t="n">
        <f aca="false">+[4]data1cf!H457</f>
        <v>11853.2156758088</v>
      </c>
      <c r="J457" s="340" t="n">
        <f aca="false">+[4]data1cf!I457</f>
        <v>11716.1717556543</v>
      </c>
      <c r="K457" s="340" t="n">
        <f aca="false">+[4]data1cf!J457</f>
        <v>11568.5059085458</v>
      </c>
      <c r="L457" s="340" t="n">
        <f aca="false">+[4]data1cf!K457</f>
        <v>11579.3372766918</v>
      </c>
      <c r="M457" s="340" t="n">
        <f aca="false">+[4]data1cf!L457</f>
        <v>11608.6276896416</v>
      </c>
      <c r="N457" s="340" t="n">
        <f aca="false">+[4]data1cf!M457</f>
        <v>11498.0173487479</v>
      </c>
      <c r="O457" s="340" t="n">
        <f aca="false">+[4]data1cf!N457</f>
        <v>11519.5976249503</v>
      </c>
      <c r="P457" s="340" t="n">
        <f aca="false">+[4]data1cf!O457</f>
        <v>11359.0969368506</v>
      </c>
      <c r="Q457" s="340" t="n">
        <f aca="false">+[4]data1cf!P457</f>
        <v>11323.9197585394</v>
      </c>
      <c r="R457" s="340" t="n">
        <f aca="false">+[4]data1cf!Q457</f>
        <v>763.561900767638</v>
      </c>
      <c r="S457" s="340" t="n">
        <f aca="false">+[4]data1cf!R457</f>
        <v>0</v>
      </c>
      <c r="T457" s="340" t="n">
        <f aca="false">+[4]data1cf!S457</f>
        <v>0</v>
      </c>
      <c r="U457" s="340" t="n">
        <f aca="false">+[4]data1cf!T457</f>
        <v>0</v>
      </c>
      <c r="V457" s="340" t="n">
        <f aca="false">+[4]data1cf!U457</f>
        <v>0</v>
      </c>
      <c r="W457" s="340" t="n">
        <f aca="false">+[4]data1cf!V457</f>
        <v>0</v>
      </c>
      <c r="X457" s="340" t="n">
        <f aca="false">+[4]data1cf!W457</f>
        <v>0</v>
      </c>
      <c r="Y457" s="340" t="n">
        <f aca="false">+[4]data1cf!X457</f>
        <v>0</v>
      </c>
      <c r="Z457" s="340" t="n">
        <f aca="false">+[4]data1cf!Y457</f>
        <v>0</v>
      </c>
      <c r="AA457" s="340" t="n">
        <f aca="false">+[4]data1cf!Z457</f>
        <v>0</v>
      </c>
      <c r="AB457" s="340"/>
      <c r="AC457" s="341" t="n">
        <f aca="false">XNPV(0.1,B457:AA457,$B$1:$AA$1)</f>
        <v>25426.8653511575</v>
      </c>
      <c r="AD457" s="341" t="n">
        <f aca="false">SUMPRODUCT(B457:AA457,$B$1010:$AA$1010)</f>
        <v>50561.8739844671</v>
      </c>
      <c r="AE457" s="342" t="n">
        <f aca="false">SUMPRODUCT(B457:AA457,$B$1012:$AA$1012)</f>
        <v>50196.8988802716</v>
      </c>
      <c r="AF457" s="343" t="n">
        <f aca="false">XIRR(B457:AA457,$B$1:$AA$1)</f>
        <v>0.164197753547642</v>
      </c>
      <c r="AG457" s="344" t="n">
        <f aca="false">1-EXP(-(1/0.25)*(AD457/ABS($AD$1010)))</f>
        <v>0.983986467960641</v>
      </c>
    </row>
    <row r="458" customFormat="false" ht="12.75" hidden="false" customHeight="false" outlineLevel="0" collapsed="false">
      <c r="A458" s="335"/>
      <c r="B458" s="340" t="n">
        <f aca="false">+[4]data1cf!A458</f>
        <v>-64374.1957555219</v>
      </c>
      <c r="C458" s="340" t="n">
        <f aca="false">+[4]data1cf!B458</f>
        <v>11935.0731282307</v>
      </c>
      <c r="D458" s="340" t="n">
        <f aca="false">+[4]data1cf!C458</f>
        <v>12965.7196978562</v>
      </c>
      <c r="E458" s="340" t="n">
        <f aca="false">+[4]data1cf!D458</f>
        <v>12599.7001177215</v>
      </c>
      <c r="F458" s="340" t="n">
        <f aca="false">+[4]data1cf!E458</f>
        <v>12427.9049553282</v>
      </c>
      <c r="G458" s="340" t="n">
        <f aca="false">+[4]data1cf!F458</f>
        <v>12090.5584718549</v>
      </c>
      <c r="H458" s="340" t="n">
        <f aca="false">+[4]data1cf!G458</f>
        <v>12010.6390662896</v>
      </c>
      <c r="I458" s="340" t="n">
        <f aca="false">+[4]data1cf!H458</f>
        <v>11687.0035604666</v>
      </c>
      <c r="J458" s="340" t="n">
        <f aca="false">+[4]data1cf!I458</f>
        <v>11752.8112593744</v>
      </c>
      <c r="K458" s="340" t="n">
        <f aca="false">+[4]data1cf!J458</f>
        <v>11526.0477436515</v>
      </c>
      <c r="L458" s="340" t="n">
        <f aca="false">+[4]data1cf!K458</f>
        <v>11568.5281897262</v>
      </c>
      <c r="M458" s="340" t="n">
        <f aca="false">+[4]data1cf!L458</f>
        <v>11638.9751733553</v>
      </c>
      <c r="N458" s="340" t="n">
        <f aca="false">+[4]data1cf!M458</f>
        <v>11470.5637678313</v>
      </c>
      <c r="O458" s="340" t="n">
        <f aca="false">+[4]data1cf!N458</f>
        <v>11554.03349896</v>
      </c>
      <c r="P458" s="340" t="n">
        <f aca="false">+[4]data1cf!O458</f>
        <v>11458.2174840987</v>
      </c>
      <c r="Q458" s="340" t="n">
        <f aca="false">+[4]data1cf!P458</f>
        <v>11268.0963956806</v>
      </c>
      <c r="R458" s="340" t="n">
        <f aca="false">+[4]data1cf!Q458</f>
        <v>738.346275637533</v>
      </c>
      <c r="S458" s="340" t="n">
        <f aca="false">+[4]data1cf!R458</f>
        <v>0</v>
      </c>
      <c r="T458" s="340" t="n">
        <f aca="false">+[4]data1cf!S458</f>
        <v>0</v>
      </c>
      <c r="U458" s="340" t="n">
        <f aca="false">+[4]data1cf!T458</f>
        <v>0</v>
      </c>
      <c r="V458" s="340" t="n">
        <f aca="false">+[4]data1cf!U458</f>
        <v>0</v>
      </c>
      <c r="W458" s="340" t="n">
        <f aca="false">+[4]data1cf!V458</f>
        <v>0</v>
      </c>
      <c r="X458" s="340" t="n">
        <f aca="false">+[4]data1cf!W458</f>
        <v>0</v>
      </c>
      <c r="Y458" s="340" t="n">
        <f aca="false">+[4]data1cf!X458</f>
        <v>0</v>
      </c>
      <c r="Z458" s="340" t="n">
        <f aca="false">+[4]data1cf!Y458</f>
        <v>0</v>
      </c>
      <c r="AA458" s="340" t="n">
        <f aca="false">+[4]data1cf!Z458</f>
        <v>0</v>
      </c>
      <c r="AB458" s="340"/>
      <c r="AC458" s="341" t="n">
        <f aca="false">XNPV(0.1,B458:AA458,$B$1:$AA$1)</f>
        <v>27178.1861225764</v>
      </c>
      <c r="AD458" s="341" t="n">
        <f aca="false">SUMPRODUCT(B458:AA458,$B$1010:$AA$1010)</f>
        <v>52243.0855387833</v>
      </c>
      <c r="AE458" s="342" t="n">
        <f aca="false">SUMPRODUCT(B458:AA458,$B$1012:$AA$1012)</f>
        <v>51878.9531305154</v>
      </c>
      <c r="AF458" s="343" t="n">
        <f aca="false">XIRR(B458:AA458,$B$1:$AA$1)</f>
        <v>0.170427768730572</v>
      </c>
      <c r="AG458" s="344" t="n">
        <f aca="false">1-EXP(-(1/0.25)*(AD458/ABS($AD$1010)))</f>
        <v>0.986043218106277</v>
      </c>
    </row>
    <row r="459" customFormat="false" ht="12.75" hidden="false" customHeight="false" outlineLevel="0" collapsed="false">
      <c r="A459" s="335"/>
      <c r="B459" s="340" t="n">
        <f aca="false">+[4]data1cf!A459</f>
        <v>-68643.0146552636</v>
      </c>
      <c r="C459" s="340" t="n">
        <f aca="false">+[4]data1cf!B459</f>
        <v>11966.5692728815</v>
      </c>
      <c r="D459" s="340" t="n">
        <f aca="false">+[4]data1cf!C459</f>
        <v>13073.8968817127</v>
      </c>
      <c r="E459" s="340" t="n">
        <f aca="false">+[4]data1cf!D459</f>
        <v>12653.7066089481</v>
      </c>
      <c r="F459" s="340" t="n">
        <f aca="false">+[4]data1cf!E459</f>
        <v>12555.0587099725</v>
      </c>
      <c r="G459" s="340" t="n">
        <f aca="false">+[4]data1cf!F459</f>
        <v>12327.9932331926</v>
      </c>
      <c r="H459" s="340" t="n">
        <f aca="false">+[4]data1cf!G459</f>
        <v>12006.173474665</v>
      </c>
      <c r="I459" s="340" t="n">
        <f aca="false">+[4]data1cf!H459</f>
        <v>11757.7027896654</v>
      </c>
      <c r="J459" s="340" t="n">
        <f aca="false">+[4]data1cf!I459</f>
        <v>11755.6774756888</v>
      </c>
      <c r="K459" s="340" t="n">
        <f aca="false">+[4]data1cf!J459</f>
        <v>11822.4226271015</v>
      </c>
      <c r="L459" s="340" t="n">
        <f aca="false">+[4]data1cf!K459</f>
        <v>11634.1739687687</v>
      </c>
      <c r="M459" s="340" t="n">
        <f aca="false">+[4]data1cf!L459</f>
        <v>11771.2550572516</v>
      </c>
      <c r="N459" s="340" t="n">
        <f aca="false">+[4]data1cf!M459</f>
        <v>11515.3291307769</v>
      </c>
      <c r="O459" s="340" t="n">
        <f aca="false">+[4]data1cf!N459</f>
        <v>11519.9518821622</v>
      </c>
      <c r="P459" s="340" t="n">
        <f aca="false">+[4]data1cf!O459</f>
        <v>11462.4168287022</v>
      </c>
      <c r="Q459" s="340" t="n">
        <f aca="false">+[4]data1cf!P459</f>
        <v>11407.5077473678</v>
      </c>
      <c r="R459" s="340" t="n">
        <f aca="false">+[4]data1cf!Q459</f>
        <v>787.307920890012</v>
      </c>
      <c r="S459" s="340" t="n">
        <f aca="false">+[4]data1cf!R459</f>
        <v>0</v>
      </c>
      <c r="T459" s="340" t="n">
        <f aca="false">+[4]data1cf!S459</f>
        <v>0</v>
      </c>
      <c r="U459" s="340" t="n">
        <f aca="false">+[4]data1cf!T459</f>
        <v>0</v>
      </c>
      <c r="V459" s="340" t="n">
        <f aca="false">+[4]data1cf!U459</f>
        <v>0</v>
      </c>
      <c r="W459" s="340" t="n">
        <f aca="false">+[4]data1cf!V459</f>
        <v>0</v>
      </c>
      <c r="X459" s="340" t="n">
        <f aca="false">+[4]data1cf!W459</f>
        <v>0</v>
      </c>
      <c r="Y459" s="340" t="n">
        <f aca="false">+[4]data1cf!X459</f>
        <v>0</v>
      </c>
      <c r="Z459" s="340" t="n">
        <f aca="false">+[4]data1cf!Y459</f>
        <v>0</v>
      </c>
      <c r="AA459" s="340" t="n">
        <f aca="false">+[4]data1cf!Z459</f>
        <v>0</v>
      </c>
      <c r="AB459" s="340"/>
      <c r="AC459" s="341" t="n">
        <f aca="false">XNPV(0.1,B459:AA459,$B$1:$AA$1)</f>
        <v>23583.9562969813</v>
      </c>
      <c r="AD459" s="341" t="n">
        <f aca="false">SUMPRODUCT(B459:AA459,$B$1010:$AA$1010)</f>
        <v>48838.32924739</v>
      </c>
      <c r="AE459" s="342" t="n">
        <f aca="false">SUMPRODUCT(B459:AA459,$B$1012:$AA$1012)</f>
        <v>48471.4596708603</v>
      </c>
      <c r="AF459" s="343" t="n">
        <f aca="false">XIRR(B459:AA459,$B$1:$AA$1)</f>
        <v>0.15788132653747</v>
      </c>
      <c r="AG459" s="344" t="n">
        <f aca="false">1-EXP(-(1/0.25)*(AD459/ABS($AD$1010)))</f>
        <v>0.981562914209263</v>
      </c>
    </row>
    <row r="460" customFormat="false" ht="12.75" hidden="false" customHeight="false" outlineLevel="0" collapsed="false">
      <c r="A460" s="335"/>
      <c r="B460" s="340" t="n">
        <f aca="false">+[4]data1cf!A460</f>
        <v>-71235.5810889768</v>
      </c>
      <c r="C460" s="340" t="n">
        <f aca="false">+[4]data1cf!B460</f>
        <v>12111.0959181442</v>
      </c>
      <c r="D460" s="340" t="n">
        <f aca="false">+[4]data1cf!C460</f>
        <v>13208.7405912732</v>
      </c>
      <c r="E460" s="340" t="n">
        <f aca="false">+[4]data1cf!D460</f>
        <v>13000.97170091</v>
      </c>
      <c r="F460" s="340" t="n">
        <f aca="false">+[4]data1cf!E460</f>
        <v>12579.2447145481</v>
      </c>
      <c r="G460" s="340" t="n">
        <f aca="false">+[4]data1cf!F460</f>
        <v>12255.6908281779</v>
      </c>
      <c r="H460" s="340" t="n">
        <f aca="false">+[4]data1cf!G460</f>
        <v>12140.8970428698</v>
      </c>
      <c r="I460" s="340" t="n">
        <f aca="false">+[4]data1cf!H460</f>
        <v>11905.6244364252</v>
      </c>
      <c r="J460" s="340" t="n">
        <f aca="false">+[4]data1cf!I460</f>
        <v>11946.0212354139</v>
      </c>
      <c r="K460" s="340" t="n">
        <f aca="false">+[4]data1cf!J460</f>
        <v>12001.9332111262</v>
      </c>
      <c r="L460" s="340" t="n">
        <f aca="false">+[4]data1cf!K460</f>
        <v>11962.4086894831</v>
      </c>
      <c r="M460" s="340" t="n">
        <f aca="false">+[4]data1cf!L460</f>
        <v>11590.399342194</v>
      </c>
      <c r="N460" s="340" t="n">
        <f aca="false">+[4]data1cf!M460</f>
        <v>11622.6598247561</v>
      </c>
      <c r="O460" s="340" t="n">
        <f aca="false">+[4]data1cf!N460</f>
        <v>11545.4298692843</v>
      </c>
      <c r="P460" s="340" t="n">
        <f aca="false">+[4]data1cf!O460</f>
        <v>11513.4360716201</v>
      </c>
      <c r="Q460" s="340" t="n">
        <f aca="false">+[4]data1cf!P460</f>
        <v>11623.1123243991</v>
      </c>
      <c r="R460" s="340" t="n">
        <f aca="false">+[4]data1cf!Q460</f>
        <v>817.043620858128</v>
      </c>
      <c r="S460" s="340" t="n">
        <f aca="false">+[4]data1cf!R460</f>
        <v>0</v>
      </c>
      <c r="T460" s="340" t="n">
        <f aca="false">+[4]data1cf!S460</f>
        <v>0</v>
      </c>
      <c r="U460" s="340" t="n">
        <f aca="false">+[4]data1cf!T460</f>
        <v>0</v>
      </c>
      <c r="V460" s="340" t="n">
        <f aca="false">+[4]data1cf!U460</f>
        <v>0</v>
      </c>
      <c r="W460" s="340" t="n">
        <f aca="false">+[4]data1cf!V460</f>
        <v>0</v>
      </c>
      <c r="X460" s="340" t="n">
        <f aca="false">+[4]data1cf!W460</f>
        <v>0</v>
      </c>
      <c r="Y460" s="340" t="n">
        <f aca="false">+[4]data1cf!X460</f>
        <v>0</v>
      </c>
      <c r="Z460" s="340" t="n">
        <f aca="false">+[4]data1cf!Y460</f>
        <v>0</v>
      </c>
      <c r="AA460" s="340" t="n">
        <f aca="false">+[4]data1cf!Z460</f>
        <v>0</v>
      </c>
      <c r="AB460" s="340"/>
      <c r="AC460" s="341" t="n">
        <f aca="false">XNPV(0.1,B460:AA460,$B$1:$AA$1)</f>
        <v>21959.4785883777</v>
      </c>
      <c r="AD460" s="341" t="n">
        <f aca="false">SUMPRODUCT(B460:AA460,$B$1010:$AA$1010)</f>
        <v>47460.6915306233</v>
      </c>
      <c r="AE460" s="342" t="n">
        <f aca="false">SUMPRODUCT(B460:AA460,$B$1012:$AA$1012)</f>
        <v>47090.2902004405</v>
      </c>
      <c r="AF460" s="343" t="n">
        <f aca="false">XIRR(B460:AA460,$B$1:$AA$1)</f>
        <v>0.152236401189131</v>
      </c>
      <c r="AG460" s="344" t="n">
        <f aca="false">1-EXP(-(1/0.25)*(AD460/ABS($AD$1010)))</f>
        <v>0.97936455464314</v>
      </c>
    </row>
    <row r="461" customFormat="false" ht="12.75" hidden="false" customHeight="false" outlineLevel="0" collapsed="false">
      <c r="A461" s="335"/>
      <c r="B461" s="340" t="n">
        <f aca="false">+[4]data1cf!A461</f>
        <v>-67361.4142583317</v>
      </c>
      <c r="C461" s="340" t="n">
        <f aca="false">+[4]data1cf!B461</f>
        <v>12226.5776496208</v>
      </c>
      <c r="D461" s="340" t="n">
        <f aca="false">+[4]data1cf!C461</f>
        <v>13008.8675091201</v>
      </c>
      <c r="E461" s="340" t="n">
        <f aca="false">+[4]data1cf!D461</f>
        <v>12764.255891601</v>
      </c>
      <c r="F461" s="340" t="n">
        <f aca="false">+[4]data1cf!E461</f>
        <v>12476.762165559</v>
      </c>
      <c r="G461" s="340" t="n">
        <f aca="false">+[4]data1cf!F461</f>
        <v>12331.2726528986</v>
      </c>
      <c r="H461" s="340" t="n">
        <f aca="false">+[4]data1cf!G461</f>
        <v>12155.6386435394</v>
      </c>
      <c r="I461" s="340" t="n">
        <f aca="false">+[4]data1cf!H461</f>
        <v>11713.1291400827</v>
      </c>
      <c r="J461" s="340" t="n">
        <f aca="false">+[4]data1cf!I461</f>
        <v>11734.2414993511</v>
      </c>
      <c r="K461" s="340" t="n">
        <f aca="false">+[4]data1cf!J461</f>
        <v>11735.4853923138</v>
      </c>
      <c r="L461" s="340" t="n">
        <f aca="false">+[4]data1cf!K461</f>
        <v>11568.6869248352</v>
      </c>
      <c r="M461" s="340" t="n">
        <f aca="false">+[4]data1cf!L461</f>
        <v>11667.3325310896</v>
      </c>
      <c r="N461" s="340" t="n">
        <f aca="false">+[4]data1cf!M461</f>
        <v>11706.0454329033</v>
      </c>
      <c r="O461" s="340" t="n">
        <f aca="false">+[4]data1cf!N461</f>
        <v>11415.9253294873</v>
      </c>
      <c r="P461" s="340" t="n">
        <f aca="false">+[4]data1cf!O461</f>
        <v>11344.2016365979</v>
      </c>
      <c r="Q461" s="340" t="n">
        <f aca="false">+[4]data1cf!P461</f>
        <v>11451.4796685804</v>
      </c>
      <c r="R461" s="340" t="n">
        <f aca="false">+[4]data1cf!Q461</f>
        <v>772.608476977361</v>
      </c>
      <c r="S461" s="340" t="n">
        <f aca="false">+[4]data1cf!R461</f>
        <v>0</v>
      </c>
      <c r="T461" s="340" t="n">
        <f aca="false">+[4]data1cf!S461</f>
        <v>0</v>
      </c>
      <c r="U461" s="340" t="n">
        <f aca="false">+[4]data1cf!T461</f>
        <v>0</v>
      </c>
      <c r="V461" s="340" t="n">
        <f aca="false">+[4]data1cf!U461</f>
        <v>0</v>
      </c>
      <c r="W461" s="340" t="n">
        <f aca="false">+[4]data1cf!V461</f>
        <v>0</v>
      </c>
      <c r="X461" s="340" t="n">
        <f aca="false">+[4]data1cf!W461</f>
        <v>0</v>
      </c>
      <c r="Y461" s="340" t="n">
        <f aca="false">+[4]data1cf!X461</f>
        <v>0</v>
      </c>
      <c r="Z461" s="340" t="n">
        <f aca="false">+[4]data1cf!Y461</f>
        <v>0</v>
      </c>
      <c r="AA461" s="340" t="n">
        <f aca="false">+[4]data1cf!Z461</f>
        <v>0</v>
      </c>
      <c r="AB461" s="340"/>
      <c r="AC461" s="341" t="n">
        <f aca="false">XNPV(0.1,B461:AA461,$B$1:$AA$1)</f>
        <v>25039.6346307642</v>
      </c>
      <c r="AD461" s="341" t="n">
        <f aca="false">SUMPRODUCT(B461:AA461,$B$1010:$AA$1010)</f>
        <v>50271.5934570711</v>
      </c>
      <c r="AE461" s="342" t="n">
        <f aca="false">SUMPRODUCT(B461:AA461,$B$1012:$AA$1012)</f>
        <v>49905.1584009704</v>
      </c>
      <c r="AF461" s="343" t="n">
        <f aca="false">XIRR(B461:AA461,$B$1:$AA$1)</f>
        <v>0.162600187884417</v>
      </c>
      <c r="AG461" s="344" t="n">
        <f aca="false">1-EXP(-(1/0.25)*(AD461/ABS($AD$1010)))</f>
        <v>0.98360183155763</v>
      </c>
    </row>
    <row r="462" customFormat="false" ht="12.75" hidden="false" customHeight="false" outlineLevel="0" collapsed="false">
      <c r="A462" s="335"/>
      <c r="B462" s="340" t="n">
        <f aca="false">+[4]data1cf!A462</f>
        <v>-64068.0252417494</v>
      </c>
      <c r="C462" s="340" t="n">
        <f aca="false">+[4]data1cf!B462</f>
        <v>11997.3019656172</v>
      </c>
      <c r="D462" s="340" t="n">
        <f aca="false">+[4]data1cf!C462</f>
        <v>13024.0472051661</v>
      </c>
      <c r="E462" s="340" t="n">
        <f aca="false">+[4]data1cf!D462</f>
        <v>12521.4028348214</v>
      </c>
      <c r="F462" s="340" t="n">
        <f aca="false">+[4]data1cf!E462</f>
        <v>12397.1815858993</v>
      </c>
      <c r="G462" s="340" t="n">
        <f aca="false">+[4]data1cf!F462</f>
        <v>12044.6339497191</v>
      </c>
      <c r="H462" s="340" t="n">
        <f aca="false">+[4]data1cf!G462</f>
        <v>11794.2411221384</v>
      </c>
      <c r="I462" s="340" t="n">
        <f aca="false">+[4]data1cf!H462</f>
        <v>11706.8037302378</v>
      </c>
      <c r="J462" s="340" t="n">
        <f aca="false">+[4]data1cf!I462</f>
        <v>11709.3472237634</v>
      </c>
      <c r="K462" s="340" t="n">
        <f aca="false">+[4]data1cf!J462</f>
        <v>11636.0637010869</v>
      </c>
      <c r="L462" s="340" t="n">
        <f aca="false">+[4]data1cf!K462</f>
        <v>11575.6140927581</v>
      </c>
      <c r="M462" s="340" t="n">
        <f aca="false">+[4]data1cf!L462</f>
        <v>11480.2551076368</v>
      </c>
      <c r="N462" s="340" t="n">
        <f aca="false">+[4]data1cf!M462</f>
        <v>11478.7639672481</v>
      </c>
      <c r="O462" s="340" t="n">
        <f aca="false">+[4]data1cf!N462</f>
        <v>11449.5203064816</v>
      </c>
      <c r="P462" s="340" t="n">
        <f aca="false">+[4]data1cf!O462</f>
        <v>11429.4425392609</v>
      </c>
      <c r="Q462" s="340" t="n">
        <f aca="false">+[4]data1cf!P462</f>
        <v>11273.8306392435</v>
      </c>
      <c r="R462" s="340" t="n">
        <f aca="false">+[4]data1cf!Q462</f>
        <v>734.834622312769</v>
      </c>
      <c r="S462" s="340" t="n">
        <f aca="false">+[4]data1cf!R462</f>
        <v>0</v>
      </c>
      <c r="T462" s="340" t="n">
        <f aca="false">+[4]data1cf!S462</f>
        <v>0</v>
      </c>
      <c r="U462" s="340" t="n">
        <f aca="false">+[4]data1cf!T462</f>
        <v>0</v>
      </c>
      <c r="V462" s="340" t="n">
        <f aca="false">+[4]data1cf!U462</f>
        <v>0</v>
      </c>
      <c r="W462" s="340" t="n">
        <f aca="false">+[4]data1cf!V462</f>
        <v>0</v>
      </c>
      <c r="X462" s="340" t="n">
        <f aca="false">+[4]data1cf!W462</f>
        <v>0</v>
      </c>
      <c r="Y462" s="340" t="n">
        <f aca="false">+[4]data1cf!X462</f>
        <v>0</v>
      </c>
      <c r="Z462" s="340" t="n">
        <f aca="false">+[4]data1cf!Y462</f>
        <v>0</v>
      </c>
      <c r="AA462" s="340" t="n">
        <f aca="false">+[4]data1cf!Z462</f>
        <v>0</v>
      </c>
      <c r="AB462" s="340"/>
      <c r="AC462" s="341" t="n">
        <f aca="false">XNPV(0.1,B462:AA462,$B$1:$AA$1)</f>
        <v>27307.8002925523</v>
      </c>
      <c r="AD462" s="341" t="n">
        <f aca="false">SUMPRODUCT(B462:AA462,$B$1010:$AA$1010)</f>
        <v>52297.0878481537</v>
      </c>
      <c r="AE462" s="342" t="n">
        <f aca="false">SUMPRODUCT(B462:AA462,$B$1012:$AA$1012)</f>
        <v>51934.0551358116</v>
      </c>
      <c r="AF462" s="343" t="n">
        <f aca="false">XIRR(B462:AA462,$B$1:$AA$1)</f>
        <v>0.171168149119243</v>
      </c>
      <c r="AG462" s="344" t="n">
        <f aca="false">1-EXP(-(1/0.25)*(AD462/ABS($AD$1010)))</f>
        <v>0.98610471032767</v>
      </c>
    </row>
    <row r="463" customFormat="false" ht="12.75" hidden="false" customHeight="false" outlineLevel="0" collapsed="false">
      <c r="A463" s="335"/>
      <c r="B463" s="340" t="n">
        <f aca="false">+[4]data1cf!A463</f>
        <v>-67150.4794064679</v>
      </c>
      <c r="C463" s="340" t="n">
        <f aca="false">+[4]data1cf!B463</f>
        <v>12016.4657581085</v>
      </c>
      <c r="D463" s="340" t="n">
        <f aca="false">+[4]data1cf!C463</f>
        <v>13076.5082056582</v>
      </c>
      <c r="E463" s="340" t="n">
        <f aca="false">+[4]data1cf!D463</f>
        <v>12766.4632553821</v>
      </c>
      <c r="F463" s="340" t="n">
        <f aca="false">+[4]data1cf!E463</f>
        <v>12373.5310147557</v>
      </c>
      <c r="G463" s="340" t="n">
        <f aca="false">+[4]data1cf!F463</f>
        <v>12121.6731160252</v>
      </c>
      <c r="H463" s="340" t="n">
        <f aca="false">+[4]data1cf!G463</f>
        <v>11974.0685926272</v>
      </c>
      <c r="I463" s="340" t="n">
        <f aca="false">+[4]data1cf!H463</f>
        <v>11868.1626188086</v>
      </c>
      <c r="J463" s="340" t="n">
        <f aca="false">+[4]data1cf!I463</f>
        <v>11769.5994339574</v>
      </c>
      <c r="K463" s="340" t="n">
        <f aca="false">+[4]data1cf!J463</f>
        <v>11655.5642015365</v>
      </c>
      <c r="L463" s="340" t="n">
        <f aca="false">+[4]data1cf!K463</f>
        <v>11588.9749445711</v>
      </c>
      <c r="M463" s="340" t="n">
        <f aca="false">+[4]data1cf!L463</f>
        <v>11658.4801419313</v>
      </c>
      <c r="N463" s="340" t="n">
        <f aca="false">+[4]data1cf!M463</f>
        <v>11606.9846104773</v>
      </c>
      <c r="O463" s="340" t="n">
        <f aca="false">+[4]data1cf!N463</f>
        <v>11505.1974240672</v>
      </c>
      <c r="P463" s="340" t="n">
        <f aca="false">+[4]data1cf!O463</f>
        <v>11361.7447768578</v>
      </c>
      <c r="Q463" s="340" t="n">
        <f aca="false">+[4]data1cf!P463</f>
        <v>11404.2038901601</v>
      </c>
      <c r="R463" s="340" t="n">
        <f aca="false">+[4]data1cf!Q463</f>
        <v>770.189138600424</v>
      </c>
      <c r="S463" s="340" t="n">
        <f aca="false">+[4]data1cf!R463</f>
        <v>0</v>
      </c>
      <c r="T463" s="340" t="n">
        <f aca="false">+[4]data1cf!S463</f>
        <v>0</v>
      </c>
      <c r="U463" s="340" t="n">
        <f aca="false">+[4]data1cf!T463</f>
        <v>0</v>
      </c>
      <c r="V463" s="340" t="n">
        <f aca="false">+[4]data1cf!U463</f>
        <v>0</v>
      </c>
      <c r="W463" s="340" t="n">
        <f aca="false">+[4]data1cf!V463</f>
        <v>0</v>
      </c>
      <c r="X463" s="340" t="n">
        <f aca="false">+[4]data1cf!W463</f>
        <v>0</v>
      </c>
      <c r="Y463" s="340" t="n">
        <f aca="false">+[4]data1cf!X463</f>
        <v>0</v>
      </c>
      <c r="Z463" s="340" t="n">
        <f aca="false">+[4]data1cf!Y463</f>
        <v>0</v>
      </c>
      <c r="AA463" s="340" t="n">
        <f aca="false">+[4]data1cf!Z463</f>
        <v>0</v>
      </c>
      <c r="AB463" s="340"/>
      <c r="AC463" s="341" t="n">
        <f aca="false">XNPV(0.1,B463:AA463,$B$1:$AA$1)</f>
        <v>24867.9876339407</v>
      </c>
      <c r="AD463" s="341" t="n">
        <f aca="false">SUMPRODUCT(B463:AA463,$B$1010:$AA$1010)</f>
        <v>50041.0964918924</v>
      </c>
      <c r="AE463" s="342" t="n">
        <f aca="false">SUMPRODUCT(B463:AA463,$B$1012:$AA$1012)</f>
        <v>49675.4364884031</v>
      </c>
      <c r="AF463" s="343" t="n">
        <f aca="false">XIRR(B463:AA463,$B$1:$AA$1)</f>
        <v>0.16225097194751</v>
      </c>
      <c r="AG463" s="344" t="n">
        <f aca="false">1-EXP(-(1/0.25)*(AD463/ABS($AD$1010)))</f>
        <v>0.983289841579842</v>
      </c>
    </row>
    <row r="464" customFormat="false" ht="12.75" hidden="false" customHeight="false" outlineLevel="0" collapsed="false">
      <c r="A464" s="335"/>
      <c r="B464" s="340" t="n">
        <f aca="false">+[4]data1cf!A464</f>
        <v>-64810.5622278203</v>
      </c>
      <c r="C464" s="340" t="n">
        <f aca="false">+[4]data1cf!B464</f>
        <v>12083.9476790267</v>
      </c>
      <c r="D464" s="340" t="n">
        <f aca="false">+[4]data1cf!C464</f>
        <v>13093.3491154227</v>
      </c>
      <c r="E464" s="340" t="n">
        <f aca="false">+[4]data1cf!D464</f>
        <v>12596.2165723881</v>
      </c>
      <c r="F464" s="340" t="n">
        <f aca="false">+[4]data1cf!E464</f>
        <v>12326.7585496214</v>
      </c>
      <c r="G464" s="340" t="n">
        <f aca="false">+[4]data1cf!F464</f>
        <v>12238.087353537</v>
      </c>
      <c r="H464" s="340" t="n">
        <f aca="false">+[4]data1cf!G464</f>
        <v>11976.1150957465</v>
      </c>
      <c r="I464" s="340" t="n">
        <f aca="false">+[4]data1cf!H464</f>
        <v>11834.600884161</v>
      </c>
      <c r="J464" s="340" t="n">
        <f aca="false">+[4]data1cf!I464</f>
        <v>11650.8461947373</v>
      </c>
      <c r="K464" s="340" t="n">
        <f aca="false">+[4]data1cf!J464</f>
        <v>11571.1572744414</v>
      </c>
      <c r="L464" s="340" t="n">
        <f aca="false">+[4]data1cf!K464</f>
        <v>11705.4867738148</v>
      </c>
      <c r="M464" s="340" t="n">
        <f aca="false">+[4]data1cf!L464</f>
        <v>11498.2014038216</v>
      </c>
      <c r="N464" s="340" t="n">
        <f aca="false">+[4]data1cf!M464</f>
        <v>11622.3218163961</v>
      </c>
      <c r="O464" s="340" t="n">
        <f aca="false">+[4]data1cf!N464</f>
        <v>11467.9578407037</v>
      </c>
      <c r="P464" s="340" t="n">
        <f aca="false">+[4]data1cf!O464</f>
        <v>11344.3017410744</v>
      </c>
      <c r="Q464" s="340" t="n">
        <f aca="false">+[4]data1cf!P464</f>
        <v>11388.3304304727</v>
      </c>
      <c r="R464" s="340" t="n">
        <f aca="false">+[4]data1cf!Q464</f>
        <v>743.351224528208</v>
      </c>
      <c r="S464" s="340" t="n">
        <f aca="false">+[4]data1cf!R464</f>
        <v>0</v>
      </c>
      <c r="T464" s="340" t="n">
        <f aca="false">+[4]data1cf!S464</f>
        <v>0</v>
      </c>
      <c r="U464" s="340" t="n">
        <f aca="false">+[4]data1cf!T464</f>
        <v>0</v>
      </c>
      <c r="V464" s="340" t="n">
        <f aca="false">+[4]data1cf!U464</f>
        <v>0</v>
      </c>
      <c r="W464" s="340" t="n">
        <f aca="false">+[4]data1cf!V464</f>
        <v>0</v>
      </c>
      <c r="X464" s="340" t="n">
        <f aca="false">+[4]data1cf!W464</f>
        <v>0</v>
      </c>
      <c r="Y464" s="340" t="n">
        <f aca="false">+[4]data1cf!X464</f>
        <v>0</v>
      </c>
      <c r="Z464" s="340" t="n">
        <f aca="false">+[4]data1cf!Y464</f>
        <v>0</v>
      </c>
      <c r="AA464" s="340" t="n">
        <f aca="false">+[4]data1cf!Z464</f>
        <v>0</v>
      </c>
      <c r="AB464" s="340"/>
      <c r="AC464" s="341" t="n">
        <f aca="false">XNPV(0.1,B464:AA464,$B$1:$AA$1)</f>
        <v>27057.0489076722</v>
      </c>
      <c r="AD464" s="341" t="n">
        <f aca="false">SUMPRODUCT(B464:AA464,$B$1010:$AA$1010)</f>
        <v>52166.5299214096</v>
      </c>
      <c r="AE464" s="342" t="n">
        <f aca="false">SUMPRODUCT(B464:AA464,$B$1012:$AA$1012)</f>
        <v>51801.8053539875</v>
      </c>
      <c r="AF464" s="343" t="n">
        <f aca="false">XIRR(B464:AA464,$B$1:$AA$1)</f>
        <v>0.169826756722637</v>
      </c>
      <c r="AG464" s="344" t="n">
        <f aca="false">1-EXP(-(1/0.25)*(AD464/ABS($AD$1010)))</f>
        <v>0.985955577897516</v>
      </c>
    </row>
    <row r="465" customFormat="false" ht="12.75" hidden="false" customHeight="false" outlineLevel="0" collapsed="false">
      <c r="A465" s="335"/>
      <c r="B465" s="340" t="n">
        <f aca="false">+[4]data1cf!A465</f>
        <v>-73617.530867242</v>
      </c>
      <c r="C465" s="340" t="n">
        <f aca="false">+[4]data1cf!B465</f>
        <v>12149.9102931227</v>
      </c>
      <c r="D465" s="340" t="n">
        <f aca="false">+[4]data1cf!C465</f>
        <v>13421.9155318374</v>
      </c>
      <c r="E465" s="340" t="n">
        <f aca="false">+[4]data1cf!D465</f>
        <v>12832.4106278468</v>
      </c>
      <c r="F465" s="340" t="n">
        <f aca="false">+[4]data1cf!E465</f>
        <v>12579.827547709</v>
      </c>
      <c r="G465" s="340" t="n">
        <f aca="false">+[4]data1cf!F465</f>
        <v>12295.7553075464</v>
      </c>
      <c r="H465" s="340" t="n">
        <f aca="false">+[4]data1cf!G465</f>
        <v>12016.222668499</v>
      </c>
      <c r="I465" s="340" t="n">
        <f aca="false">+[4]data1cf!H465</f>
        <v>11826.4538772382</v>
      </c>
      <c r="J465" s="340" t="n">
        <f aca="false">+[4]data1cf!I465</f>
        <v>12026.7703947183</v>
      </c>
      <c r="K465" s="340" t="n">
        <f aca="false">+[4]data1cf!J465</f>
        <v>11771.961798546</v>
      </c>
      <c r="L465" s="340" t="n">
        <f aca="false">+[4]data1cf!K465</f>
        <v>11735.7002403876</v>
      </c>
      <c r="M465" s="340" t="n">
        <f aca="false">+[4]data1cf!L465</f>
        <v>11865.5934969955</v>
      </c>
      <c r="N465" s="340" t="n">
        <f aca="false">+[4]data1cf!M465</f>
        <v>11839.9786887766</v>
      </c>
      <c r="O465" s="340" t="n">
        <f aca="false">+[4]data1cf!N465</f>
        <v>11539.6105546828</v>
      </c>
      <c r="P465" s="340" t="n">
        <f aca="false">+[4]data1cf!O465</f>
        <v>11576.8936764599</v>
      </c>
      <c r="Q465" s="340" t="n">
        <f aca="false">+[4]data1cf!P465</f>
        <v>11594.3243325607</v>
      </c>
      <c r="R465" s="340" t="n">
        <f aca="false">+[4]data1cf!Q465</f>
        <v>844.363632034919</v>
      </c>
      <c r="S465" s="340" t="n">
        <f aca="false">+[4]data1cf!R465</f>
        <v>0</v>
      </c>
      <c r="T465" s="340" t="n">
        <f aca="false">+[4]data1cf!S465</f>
        <v>0</v>
      </c>
      <c r="U465" s="340" t="n">
        <f aca="false">+[4]data1cf!T465</f>
        <v>0</v>
      </c>
      <c r="V465" s="340" t="n">
        <f aca="false">+[4]data1cf!U465</f>
        <v>0</v>
      </c>
      <c r="W465" s="340" t="n">
        <f aca="false">+[4]data1cf!V465</f>
        <v>0</v>
      </c>
      <c r="X465" s="340" t="n">
        <f aca="false">+[4]data1cf!W465</f>
        <v>0</v>
      </c>
      <c r="Y465" s="340" t="n">
        <f aca="false">+[4]data1cf!X465</f>
        <v>0</v>
      </c>
      <c r="Z465" s="340" t="n">
        <f aca="false">+[4]data1cf!Y465</f>
        <v>0</v>
      </c>
      <c r="AA465" s="340" t="n">
        <f aca="false">+[4]data1cf!Z465</f>
        <v>0</v>
      </c>
      <c r="AB465" s="340"/>
      <c r="AC465" s="341" t="n">
        <f aca="false">XNPV(0.1,B465:AA465,$B$1:$AA$1)</f>
        <v>19609.1264939265</v>
      </c>
      <c r="AD465" s="341" t="n">
        <f aca="false">SUMPRODUCT(B465:AA465,$B$1010:$AA$1010)</f>
        <v>45110.5025067829</v>
      </c>
      <c r="AE465" s="342" t="n">
        <f aca="false">SUMPRODUCT(B465:AA465,$B$1012:$AA$1012)</f>
        <v>44739.9633847587</v>
      </c>
      <c r="AF465" s="343" t="n">
        <f aca="false">XIRR(B465:AA465,$B$1:$AA$1)</f>
        <v>0.145429170362594</v>
      </c>
      <c r="AG465" s="344" t="n">
        <f aca="false">1-EXP(-(1/0.25)*(AD465/ABS($AD$1010)))</f>
        <v>0.974992407666724</v>
      </c>
    </row>
    <row r="466" customFormat="false" ht="12.75" hidden="false" customHeight="false" outlineLevel="0" collapsed="false">
      <c r="A466" s="335"/>
      <c r="B466" s="340" t="n">
        <f aca="false">+[4]data1cf!A466</f>
        <v>-62151.275913376</v>
      </c>
      <c r="C466" s="340" t="n">
        <f aca="false">+[4]data1cf!B466</f>
        <v>11946.9778026192</v>
      </c>
      <c r="D466" s="340" t="n">
        <f aca="false">+[4]data1cf!C466</f>
        <v>12625.1409200631</v>
      </c>
      <c r="E466" s="340" t="n">
        <f aca="false">+[4]data1cf!D466</f>
        <v>12463.5221238778</v>
      </c>
      <c r="F466" s="340" t="n">
        <f aca="false">+[4]data1cf!E466</f>
        <v>12301.3325289757</v>
      </c>
      <c r="G466" s="340" t="n">
        <f aca="false">+[4]data1cf!F466</f>
        <v>12106.504484534</v>
      </c>
      <c r="H466" s="340" t="n">
        <f aca="false">+[4]data1cf!G466</f>
        <v>11948.2580570738</v>
      </c>
      <c r="I466" s="340" t="n">
        <f aca="false">+[4]data1cf!H466</f>
        <v>11759.0720265826</v>
      </c>
      <c r="J466" s="340" t="n">
        <f aca="false">+[4]data1cf!I466</f>
        <v>11582.8945522274</v>
      </c>
      <c r="K466" s="340" t="n">
        <f aca="false">+[4]data1cf!J466</f>
        <v>11568.164860009</v>
      </c>
      <c r="L466" s="340" t="n">
        <f aca="false">+[4]data1cf!K466</f>
        <v>11507.9300225229</v>
      </c>
      <c r="M466" s="340" t="n">
        <f aca="false">+[4]data1cf!L466</f>
        <v>11717.5436055003</v>
      </c>
      <c r="N466" s="340" t="n">
        <f aca="false">+[4]data1cf!M466</f>
        <v>11468.688600872</v>
      </c>
      <c r="O466" s="340" t="n">
        <f aca="false">+[4]data1cf!N466</f>
        <v>11367.3413978429</v>
      </c>
      <c r="P466" s="340" t="n">
        <f aca="false">+[4]data1cf!O466</f>
        <v>11333.7741123149</v>
      </c>
      <c r="Q466" s="340" t="n">
        <f aca="false">+[4]data1cf!P466</f>
        <v>11265.3579214187</v>
      </c>
      <c r="R466" s="340" t="n">
        <f aca="false">+[4]data1cf!Q466</f>
        <v>712.850274216058</v>
      </c>
      <c r="S466" s="340" t="n">
        <f aca="false">+[4]data1cf!R466</f>
        <v>0</v>
      </c>
      <c r="T466" s="340" t="n">
        <f aca="false">+[4]data1cf!S466</f>
        <v>0</v>
      </c>
      <c r="U466" s="340" t="n">
        <f aca="false">+[4]data1cf!T466</f>
        <v>0</v>
      </c>
      <c r="V466" s="340" t="n">
        <f aca="false">+[4]data1cf!U466</f>
        <v>0</v>
      </c>
      <c r="W466" s="340" t="n">
        <f aca="false">+[4]data1cf!V466</f>
        <v>0</v>
      </c>
      <c r="X466" s="340" t="n">
        <f aca="false">+[4]data1cf!W466</f>
        <v>0</v>
      </c>
      <c r="Y466" s="340" t="n">
        <f aca="false">+[4]data1cf!X466</f>
        <v>0</v>
      </c>
      <c r="Z466" s="340" t="n">
        <f aca="false">+[4]data1cf!Y466</f>
        <v>0</v>
      </c>
      <c r="AA466" s="340" t="n">
        <f aca="false">+[4]data1cf!Z466</f>
        <v>0</v>
      </c>
      <c r="AB466" s="340"/>
      <c r="AC466" s="341" t="n">
        <f aca="false">XNPV(0.1,B466:AA466,$B$1:$AA$1)</f>
        <v>28802.7172619863</v>
      </c>
      <c r="AD466" s="341" t="n">
        <f aca="false">SUMPRODUCT(B466:AA466,$B$1010:$AA$1010)</f>
        <v>53744.4312254416</v>
      </c>
      <c r="AE466" s="342" t="n">
        <f aca="false">SUMPRODUCT(B466:AA466,$B$1012:$AA$1012)</f>
        <v>53382.0432815765</v>
      </c>
      <c r="AF466" s="343" t="n">
        <f aca="false">XIRR(B466:AA466,$B$1:$AA$1)</f>
        <v>0.176762057906073</v>
      </c>
      <c r="AG466" s="344" t="n">
        <f aca="false">1-EXP(-(1/0.25)*(AD466/ABS($AD$1010)))</f>
        <v>0.987655579606418</v>
      </c>
    </row>
    <row r="467" customFormat="false" ht="12.75" hidden="false" customHeight="false" outlineLevel="0" collapsed="false">
      <c r="A467" s="335"/>
      <c r="B467" s="340" t="n">
        <f aca="false">+[4]data1cf!A467</f>
        <v>-64274.4197780427</v>
      </c>
      <c r="C467" s="340" t="n">
        <f aca="false">+[4]data1cf!B467</f>
        <v>11942.7317965666</v>
      </c>
      <c r="D467" s="340" t="n">
        <f aca="false">+[4]data1cf!C467</f>
        <v>12867.3342917711</v>
      </c>
      <c r="E467" s="340" t="n">
        <f aca="false">+[4]data1cf!D467</f>
        <v>12650.996402307</v>
      </c>
      <c r="F467" s="340" t="n">
        <f aca="false">+[4]data1cf!E467</f>
        <v>12242.8289965012</v>
      </c>
      <c r="G467" s="340" t="n">
        <f aca="false">+[4]data1cf!F467</f>
        <v>11985.0519930056</v>
      </c>
      <c r="H467" s="340" t="n">
        <f aca="false">+[4]data1cf!G467</f>
        <v>11882.7404427211</v>
      </c>
      <c r="I467" s="340" t="n">
        <f aca="false">+[4]data1cf!H467</f>
        <v>11718.5299142191</v>
      </c>
      <c r="J467" s="340" t="n">
        <f aca="false">+[4]data1cf!I467</f>
        <v>11746.2276190108</v>
      </c>
      <c r="K467" s="340" t="n">
        <f aca="false">+[4]data1cf!J467</f>
        <v>11581.5917805975</v>
      </c>
      <c r="L467" s="340" t="n">
        <f aca="false">+[4]data1cf!K467</f>
        <v>11461.2304504755</v>
      </c>
      <c r="M467" s="340" t="n">
        <f aca="false">+[4]data1cf!L467</f>
        <v>11615.9893631644</v>
      </c>
      <c r="N467" s="340" t="n">
        <f aca="false">+[4]data1cf!M467</f>
        <v>11476.1686111614</v>
      </c>
      <c r="O467" s="340" t="n">
        <f aca="false">+[4]data1cf!N467</f>
        <v>11361.4993682711</v>
      </c>
      <c r="P467" s="340" t="n">
        <f aca="false">+[4]data1cf!O467</f>
        <v>11417.7302366809</v>
      </c>
      <c r="Q467" s="340" t="n">
        <f aca="false">+[4]data1cf!P467</f>
        <v>11366.5743530452</v>
      </c>
      <c r="R467" s="340" t="n">
        <f aca="false">+[4]data1cf!Q467</f>
        <v>737.201885086238</v>
      </c>
      <c r="S467" s="340" t="n">
        <f aca="false">+[4]data1cf!R467</f>
        <v>0</v>
      </c>
      <c r="T467" s="340" t="n">
        <f aca="false">+[4]data1cf!S467</f>
        <v>0</v>
      </c>
      <c r="U467" s="340" t="n">
        <f aca="false">+[4]data1cf!T467</f>
        <v>0</v>
      </c>
      <c r="V467" s="340" t="n">
        <f aca="false">+[4]data1cf!U467</f>
        <v>0</v>
      </c>
      <c r="W467" s="340" t="n">
        <f aca="false">+[4]data1cf!V467</f>
        <v>0</v>
      </c>
      <c r="X467" s="340" t="n">
        <f aca="false">+[4]data1cf!W467</f>
        <v>0</v>
      </c>
      <c r="Y467" s="340" t="n">
        <f aca="false">+[4]data1cf!X467</f>
        <v>0</v>
      </c>
      <c r="Z467" s="340" t="n">
        <f aca="false">+[4]data1cf!Y467</f>
        <v>0</v>
      </c>
      <c r="AA467" s="340" t="n">
        <f aca="false">+[4]data1cf!Z467</f>
        <v>0</v>
      </c>
      <c r="AB467" s="340"/>
      <c r="AC467" s="341" t="n">
        <f aca="false">XNPV(0.1,B467:AA467,$B$1:$AA$1)</f>
        <v>26924.1037794202</v>
      </c>
      <c r="AD467" s="341" t="n">
        <f aca="false">SUMPRODUCT(B467:AA467,$B$1010:$AA$1010)</f>
        <v>51900.1923004698</v>
      </c>
      <c r="AE467" s="342" t="n">
        <f aca="false">SUMPRODUCT(B467:AA467,$B$1012:$AA$1012)</f>
        <v>51537.2947950691</v>
      </c>
      <c r="AF467" s="343" t="n">
        <f aca="false">XIRR(B467:AA467,$B$1:$AA$1)</f>
        <v>0.169891622381714</v>
      </c>
      <c r="AG467" s="344" t="n">
        <f aca="false">1-EXP(-(1/0.25)*(AD467/ABS($AD$1010)))</f>
        <v>0.985646366848031</v>
      </c>
    </row>
    <row r="468" customFormat="false" ht="12.75" hidden="false" customHeight="false" outlineLevel="0" collapsed="false">
      <c r="A468" s="335"/>
      <c r="B468" s="340" t="n">
        <f aca="false">+[4]data1cf!A468</f>
        <v>-69776.6846861768</v>
      </c>
      <c r="C468" s="340" t="n">
        <f aca="false">+[4]data1cf!B468</f>
        <v>12069.6750633223</v>
      </c>
      <c r="D468" s="340" t="n">
        <f aca="false">+[4]data1cf!C468</f>
        <v>13190.3188082684</v>
      </c>
      <c r="E468" s="340" t="n">
        <f aca="false">+[4]data1cf!D468</f>
        <v>12853.049381954</v>
      </c>
      <c r="F468" s="340" t="n">
        <f aca="false">+[4]data1cf!E468</f>
        <v>12404.2170289216</v>
      </c>
      <c r="G468" s="340" t="n">
        <f aca="false">+[4]data1cf!F468</f>
        <v>12355.8132034477</v>
      </c>
      <c r="H468" s="340" t="n">
        <f aca="false">+[4]data1cf!G468</f>
        <v>11939.3484731359</v>
      </c>
      <c r="I468" s="340" t="n">
        <f aca="false">+[4]data1cf!H468</f>
        <v>11815.5547372385</v>
      </c>
      <c r="J468" s="340" t="n">
        <f aca="false">+[4]data1cf!I468</f>
        <v>11781.932652561</v>
      </c>
      <c r="K468" s="340" t="n">
        <f aca="false">+[4]data1cf!J468</f>
        <v>11732.6210320602</v>
      </c>
      <c r="L468" s="340" t="n">
        <f aca="false">+[4]data1cf!K468</f>
        <v>11700.1412927999</v>
      </c>
      <c r="M468" s="340" t="n">
        <f aca="false">+[4]data1cf!L468</f>
        <v>11634.0392887397</v>
      </c>
      <c r="N468" s="340" t="n">
        <f aca="false">+[4]data1cf!M468</f>
        <v>11572.2631692822</v>
      </c>
      <c r="O468" s="340" t="n">
        <f aca="false">+[4]data1cf!N468</f>
        <v>11666.8376210151</v>
      </c>
      <c r="P468" s="340" t="n">
        <f aca="false">+[4]data1cf!O468</f>
        <v>11549.1811777356</v>
      </c>
      <c r="Q468" s="340" t="n">
        <f aca="false">+[4]data1cf!P468</f>
        <v>11540.6863379977</v>
      </c>
      <c r="R468" s="340" t="n">
        <f aca="false">+[4]data1cf!Q468</f>
        <v>800.310662676573</v>
      </c>
      <c r="S468" s="340" t="n">
        <f aca="false">+[4]data1cf!R468</f>
        <v>0</v>
      </c>
      <c r="T468" s="340" t="n">
        <f aca="false">+[4]data1cf!S468</f>
        <v>0</v>
      </c>
      <c r="U468" s="340" t="n">
        <f aca="false">+[4]data1cf!T468</f>
        <v>0</v>
      </c>
      <c r="V468" s="340" t="n">
        <f aca="false">+[4]data1cf!U468</f>
        <v>0</v>
      </c>
      <c r="W468" s="340" t="n">
        <f aca="false">+[4]data1cf!V468</f>
        <v>0</v>
      </c>
      <c r="X468" s="340" t="n">
        <f aca="false">+[4]data1cf!W468</f>
        <v>0</v>
      </c>
      <c r="Y468" s="340" t="n">
        <f aca="false">+[4]data1cf!X468</f>
        <v>0</v>
      </c>
      <c r="Z468" s="340" t="n">
        <f aca="false">+[4]data1cf!Y468</f>
        <v>0</v>
      </c>
      <c r="AA468" s="340" t="n">
        <f aca="false">+[4]data1cf!Z468</f>
        <v>0</v>
      </c>
      <c r="AB468" s="340"/>
      <c r="AC468" s="341" t="n">
        <f aca="false">XNPV(0.1,B468:AA468,$B$1:$AA$1)</f>
        <v>22765.8552703673</v>
      </c>
      <c r="AD468" s="341" t="n">
        <f aca="false">SUMPRODUCT(B468:AA468,$B$1010:$AA$1010)</f>
        <v>48083.1500259723</v>
      </c>
      <c r="AE468" s="342" t="n">
        <f aca="false">SUMPRODUCT(B468:AA468,$B$1012:$AA$1012)</f>
        <v>47715.2592805033</v>
      </c>
      <c r="AF468" s="343" t="n">
        <f aca="false">XIRR(B468:AA468,$B$1:$AA$1)</f>
        <v>0.155162210586956</v>
      </c>
      <c r="AG468" s="344" t="n">
        <f aca="false">1-EXP(-(1/0.25)*(AD468/ABS($AD$1010)))</f>
        <v>0.980388554850576</v>
      </c>
    </row>
    <row r="469" customFormat="false" ht="12.75" hidden="false" customHeight="false" outlineLevel="0" collapsed="false">
      <c r="A469" s="335"/>
      <c r="B469" s="340" t="n">
        <f aca="false">+[4]data1cf!A469</f>
        <v>-67224.3229847515</v>
      </c>
      <c r="C469" s="340" t="n">
        <f aca="false">+[4]data1cf!B469</f>
        <v>12005.1883396131</v>
      </c>
      <c r="D469" s="340" t="n">
        <f aca="false">+[4]data1cf!C469</f>
        <v>12946.4843069525</v>
      </c>
      <c r="E469" s="340" t="n">
        <f aca="false">+[4]data1cf!D469</f>
        <v>12527.7057098567</v>
      </c>
      <c r="F469" s="340" t="n">
        <f aca="false">+[4]data1cf!E469</f>
        <v>12530.3593053823</v>
      </c>
      <c r="G469" s="340" t="n">
        <f aca="false">+[4]data1cf!F469</f>
        <v>12188.3982961694</v>
      </c>
      <c r="H469" s="340" t="n">
        <f aca="false">+[4]data1cf!G469</f>
        <v>11926.8314881433</v>
      </c>
      <c r="I469" s="340" t="n">
        <f aca="false">+[4]data1cf!H469</f>
        <v>11848.662195955</v>
      </c>
      <c r="J469" s="340" t="n">
        <f aca="false">+[4]data1cf!I469</f>
        <v>11746.7105657312</v>
      </c>
      <c r="K469" s="340" t="n">
        <f aca="false">+[4]data1cf!J469</f>
        <v>11645.9546602383</v>
      </c>
      <c r="L469" s="340" t="n">
        <f aca="false">+[4]data1cf!K469</f>
        <v>11695.5838162084</v>
      </c>
      <c r="M469" s="340" t="n">
        <f aca="false">+[4]data1cf!L469</f>
        <v>11633.1743499821</v>
      </c>
      <c r="N469" s="340" t="n">
        <f aca="false">+[4]data1cf!M469</f>
        <v>11447.4949744149</v>
      </c>
      <c r="O469" s="340" t="n">
        <f aca="false">+[4]data1cf!N469</f>
        <v>11550.6052804097</v>
      </c>
      <c r="P469" s="340" t="n">
        <f aca="false">+[4]data1cf!O469</f>
        <v>11438.7381971919</v>
      </c>
      <c r="Q469" s="340" t="n">
        <f aca="false">+[4]data1cf!P469</f>
        <v>11431.1882952002</v>
      </c>
      <c r="R469" s="340" t="n">
        <f aca="false">+[4]data1cf!Q469</f>
        <v>771.036094905905</v>
      </c>
      <c r="S469" s="340" t="n">
        <f aca="false">+[4]data1cf!R469</f>
        <v>0</v>
      </c>
      <c r="T469" s="340" t="n">
        <f aca="false">+[4]data1cf!S469</f>
        <v>0</v>
      </c>
      <c r="U469" s="340" t="n">
        <f aca="false">+[4]data1cf!T469</f>
        <v>0</v>
      </c>
      <c r="V469" s="340" t="n">
        <f aca="false">+[4]data1cf!U469</f>
        <v>0</v>
      </c>
      <c r="W469" s="340" t="n">
        <f aca="false">+[4]data1cf!V469</f>
        <v>0</v>
      </c>
      <c r="X469" s="340" t="n">
        <f aca="false">+[4]data1cf!W469</f>
        <v>0</v>
      </c>
      <c r="Y469" s="340" t="n">
        <f aca="false">+[4]data1cf!X469</f>
        <v>0</v>
      </c>
      <c r="Z469" s="340" t="n">
        <f aca="false">+[4]data1cf!Y469</f>
        <v>0</v>
      </c>
      <c r="AA469" s="340" t="n">
        <f aca="false">+[4]data1cf!Z469</f>
        <v>0</v>
      </c>
      <c r="AB469" s="340"/>
      <c r="AC469" s="341" t="n">
        <f aca="false">XNPV(0.1,B469:AA469,$B$1:$AA$1)</f>
        <v>24615.7003986887</v>
      </c>
      <c r="AD469" s="341" t="n">
        <f aca="false">SUMPRODUCT(B469:AA469,$B$1010:$AA$1010)</f>
        <v>49777.7807268853</v>
      </c>
      <c r="AE469" s="342" t="n">
        <f aca="false">SUMPRODUCT(B469:AA469,$B$1012:$AA$1012)</f>
        <v>49412.1994398439</v>
      </c>
      <c r="AF469" s="343" t="n">
        <f aca="false">XIRR(B469:AA469,$B$1:$AA$1)</f>
        <v>0.161474633287682</v>
      </c>
      <c r="AG469" s="344" t="n">
        <f aca="false">1-EXP(-(1/0.25)*(AD469/ABS($AD$1010)))</f>
        <v>0.98292615925437</v>
      </c>
    </row>
    <row r="470" customFormat="false" ht="12.75" hidden="false" customHeight="false" outlineLevel="0" collapsed="false">
      <c r="A470" s="335"/>
      <c r="B470" s="340" t="n">
        <f aca="false">+[4]data1cf!A470</f>
        <v>-62076.4918295278</v>
      </c>
      <c r="C470" s="340" t="n">
        <f aca="false">+[4]data1cf!B470</f>
        <v>11872.2172318401</v>
      </c>
      <c r="D470" s="340" t="n">
        <f aca="false">+[4]data1cf!C470</f>
        <v>12824.0565358079</v>
      </c>
      <c r="E470" s="340" t="n">
        <f aca="false">+[4]data1cf!D470</f>
        <v>12581.6828190172</v>
      </c>
      <c r="F470" s="340" t="n">
        <f aca="false">+[4]data1cf!E470</f>
        <v>12358.8937938032</v>
      </c>
      <c r="G470" s="340" t="n">
        <f aca="false">+[4]data1cf!F470</f>
        <v>12114.8771109559</v>
      </c>
      <c r="H470" s="340" t="n">
        <f aca="false">+[4]data1cf!G470</f>
        <v>11847.3617213085</v>
      </c>
      <c r="I470" s="340" t="n">
        <f aca="false">+[4]data1cf!H470</f>
        <v>11698.8579699539</v>
      </c>
      <c r="J470" s="340" t="n">
        <f aca="false">+[4]data1cf!I470</f>
        <v>11629.6482060163</v>
      </c>
      <c r="K470" s="340" t="n">
        <f aca="false">+[4]data1cf!J470</f>
        <v>11583.1275688787</v>
      </c>
      <c r="L470" s="340" t="n">
        <f aca="false">+[4]data1cf!K470</f>
        <v>11467.6669949244</v>
      </c>
      <c r="M470" s="340" t="n">
        <f aca="false">+[4]data1cf!L470</f>
        <v>11497.4303385084</v>
      </c>
      <c r="N470" s="340" t="n">
        <f aca="false">+[4]data1cf!M470</f>
        <v>11351.5639987731</v>
      </c>
      <c r="O470" s="340" t="n">
        <f aca="false">+[4]data1cf!N470</f>
        <v>11412.4799970552</v>
      </c>
      <c r="P470" s="340" t="n">
        <f aca="false">+[4]data1cf!O470</f>
        <v>11284.1522662831</v>
      </c>
      <c r="Q470" s="340" t="n">
        <f aca="false">+[4]data1cf!P470</f>
        <v>11375.6753332056</v>
      </c>
      <c r="R470" s="340" t="n">
        <f aca="false">+[4]data1cf!Q470</f>
        <v>711.992530687952</v>
      </c>
      <c r="S470" s="340" t="n">
        <f aca="false">+[4]data1cf!R470</f>
        <v>0</v>
      </c>
      <c r="T470" s="340" t="n">
        <f aca="false">+[4]data1cf!S470</f>
        <v>0</v>
      </c>
      <c r="U470" s="340" t="n">
        <f aca="false">+[4]data1cf!T470</f>
        <v>0</v>
      </c>
      <c r="V470" s="340" t="n">
        <f aca="false">+[4]data1cf!U470</f>
        <v>0</v>
      </c>
      <c r="W470" s="340" t="n">
        <f aca="false">+[4]data1cf!V470</f>
        <v>0</v>
      </c>
      <c r="X470" s="340" t="n">
        <f aca="false">+[4]data1cf!W470</f>
        <v>0</v>
      </c>
      <c r="Y470" s="340" t="n">
        <f aca="false">+[4]data1cf!X470</f>
        <v>0</v>
      </c>
      <c r="Z470" s="340" t="n">
        <f aca="false">+[4]data1cf!Y470</f>
        <v>0</v>
      </c>
      <c r="AA470" s="340" t="n">
        <f aca="false">+[4]data1cf!Z470</f>
        <v>0</v>
      </c>
      <c r="AB470" s="340"/>
      <c r="AC470" s="341" t="n">
        <f aca="false">XNPV(0.1,B470:AA470,$B$1:$AA$1)</f>
        <v>28943.7946545986</v>
      </c>
      <c r="AD470" s="341" t="n">
        <f aca="false">SUMPRODUCT(B470:AA470,$B$1010:$AA$1010)</f>
        <v>53855.947361764</v>
      </c>
      <c r="AE470" s="342" t="n">
        <f aca="false">SUMPRODUCT(B470:AA470,$B$1012:$AA$1012)</f>
        <v>53494.0824570545</v>
      </c>
      <c r="AF470" s="343" t="n">
        <f aca="false">XIRR(B470:AA470,$B$1:$AA$1)</f>
        <v>0.177384964876066</v>
      </c>
      <c r="AG470" s="344" t="n">
        <f aca="false">1-EXP(-(1/0.25)*(AD470/ABS($AD$1010)))</f>
        <v>0.987767629367423</v>
      </c>
    </row>
    <row r="471" customFormat="false" ht="12.75" hidden="false" customHeight="false" outlineLevel="0" collapsed="false">
      <c r="A471" s="335"/>
      <c r="B471" s="340" t="n">
        <f aca="false">+[4]data1cf!A471</f>
        <v>-65540.9904562407</v>
      </c>
      <c r="C471" s="340" t="n">
        <f aca="false">+[4]data1cf!B471</f>
        <v>11975.8248356099</v>
      </c>
      <c r="D471" s="340" t="n">
        <f aca="false">+[4]data1cf!C471</f>
        <v>13031.998527847</v>
      </c>
      <c r="E471" s="340" t="n">
        <f aca="false">+[4]data1cf!D471</f>
        <v>12628.5903071173</v>
      </c>
      <c r="F471" s="340" t="n">
        <f aca="false">+[4]data1cf!E471</f>
        <v>12393.4421910922</v>
      </c>
      <c r="G471" s="340" t="n">
        <f aca="false">+[4]data1cf!F471</f>
        <v>12136.5317260549</v>
      </c>
      <c r="H471" s="340" t="n">
        <f aca="false">+[4]data1cf!G471</f>
        <v>11972.6839928845</v>
      </c>
      <c r="I471" s="340" t="n">
        <f aca="false">+[4]data1cf!H471</f>
        <v>11833.9451567491</v>
      </c>
      <c r="J471" s="340" t="n">
        <f aca="false">+[4]data1cf!I471</f>
        <v>11765.9910883607</v>
      </c>
      <c r="K471" s="340" t="n">
        <f aca="false">+[4]data1cf!J471</f>
        <v>11583.4506293818</v>
      </c>
      <c r="L471" s="340" t="n">
        <f aca="false">+[4]data1cf!K471</f>
        <v>11759.648399995</v>
      </c>
      <c r="M471" s="340" t="n">
        <f aca="false">+[4]data1cf!L471</f>
        <v>11645.6227354153</v>
      </c>
      <c r="N471" s="340" t="n">
        <f aca="false">+[4]data1cf!M471</f>
        <v>11423.0297771704</v>
      </c>
      <c r="O471" s="340" t="n">
        <f aca="false">+[4]data1cf!N471</f>
        <v>11564.1585699558</v>
      </c>
      <c r="P471" s="340" t="n">
        <f aca="false">+[4]data1cf!O471</f>
        <v>11345.1458473835</v>
      </c>
      <c r="Q471" s="340" t="n">
        <f aca="false">+[4]data1cf!P471</f>
        <v>11391.9054122595</v>
      </c>
      <c r="R471" s="340" t="n">
        <f aca="false">+[4]data1cf!Q471</f>
        <v>751.728944136898</v>
      </c>
      <c r="S471" s="340" t="n">
        <f aca="false">+[4]data1cf!R471</f>
        <v>0</v>
      </c>
      <c r="T471" s="340" t="n">
        <f aca="false">+[4]data1cf!S471</f>
        <v>0</v>
      </c>
      <c r="U471" s="340" t="n">
        <f aca="false">+[4]data1cf!T471</f>
        <v>0</v>
      </c>
      <c r="V471" s="340" t="n">
        <f aca="false">+[4]data1cf!U471</f>
        <v>0</v>
      </c>
      <c r="W471" s="340" t="n">
        <f aca="false">+[4]data1cf!V471</f>
        <v>0</v>
      </c>
      <c r="X471" s="340" t="n">
        <f aca="false">+[4]data1cf!W471</f>
        <v>0</v>
      </c>
      <c r="Y471" s="340" t="n">
        <f aca="false">+[4]data1cf!X471</f>
        <v>0</v>
      </c>
      <c r="Z471" s="340" t="n">
        <f aca="false">+[4]data1cf!Y471</f>
        <v>0</v>
      </c>
      <c r="AA471" s="340" t="n">
        <f aca="false">+[4]data1cf!Z471</f>
        <v>0</v>
      </c>
      <c r="AB471" s="340"/>
      <c r="AC471" s="341" t="n">
        <f aca="false">XNPV(0.1,B471:AA471,$B$1:$AA$1)</f>
        <v>26280.8596686341</v>
      </c>
      <c r="AD471" s="341" t="n">
        <f aca="false">SUMPRODUCT(B471:AA471,$B$1010:$AA$1010)</f>
        <v>51419.6794222775</v>
      </c>
      <c r="AE471" s="342" t="n">
        <f aca="false">SUMPRODUCT(B471:AA471,$B$1012:$AA$1012)</f>
        <v>51054.5059469124</v>
      </c>
      <c r="AF471" s="343" t="n">
        <f aca="false">XIRR(B471:AA471,$B$1:$AA$1)</f>
        <v>0.167073077238133</v>
      </c>
      <c r="AG471" s="344" t="n">
        <f aca="false">1-EXP(-(1/0.25)*(AD471/ABS($AD$1010)))</f>
        <v>0.985071181715709</v>
      </c>
    </row>
    <row r="472" customFormat="false" ht="12.75" hidden="false" customHeight="false" outlineLevel="0" collapsed="false">
      <c r="A472" s="335"/>
      <c r="B472" s="340" t="n">
        <f aca="false">+[4]data1cf!A472</f>
        <v>-70624.7867548767</v>
      </c>
      <c r="C472" s="340" t="n">
        <f aca="false">+[4]data1cf!B472</f>
        <v>12156.1758049576</v>
      </c>
      <c r="D472" s="340" t="n">
        <f aca="false">+[4]data1cf!C472</f>
        <v>13228.293635445</v>
      </c>
      <c r="E472" s="340" t="n">
        <f aca="false">+[4]data1cf!D472</f>
        <v>12818.4658082443</v>
      </c>
      <c r="F472" s="340" t="n">
        <f aca="false">+[4]data1cf!E472</f>
        <v>12565.6967340873</v>
      </c>
      <c r="G472" s="340" t="n">
        <f aca="false">+[4]data1cf!F472</f>
        <v>12241.1125090536</v>
      </c>
      <c r="H472" s="340" t="n">
        <f aca="false">+[4]data1cf!G472</f>
        <v>12199.3155144842</v>
      </c>
      <c r="I472" s="340" t="n">
        <f aca="false">+[4]data1cf!H472</f>
        <v>12018.2929452609</v>
      </c>
      <c r="J472" s="340" t="n">
        <f aca="false">+[4]data1cf!I472</f>
        <v>11791.5852415766</v>
      </c>
      <c r="K472" s="340" t="n">
        <f aca="false">+[4]data1cf!J472</f>
        <v>11635.4341475624</v>
      </c>
      <c r="L472" s="340" t="n">
        <f aca="false">+[4]data1cf!K472</f>
        <v>11695.3113545961</v>
      </c>
      <c r="M472" s="340" t="n">
        <f aca="false">+[4]data1cf!L472</f>
        <v>11681.3054271998</v>
      </c>
      <c r="N472" s="340" t="n">
        <f aca="false">+[4]data1cf!M472</f>
        <v>11608.0404998147</v>
      </c>
      <c r="O472" s="340" t="n">
        <f aca="false">+[4]data1cf!N472</f>
        <v>11593.2102712665</v>
      </c>
      <c r="P472" s="340" t="n">
        <f aca="false">+[4]data1cf!O472</f>
        <v>11538.670505537</v>
      </c>
      <c r="Q472" s="340" t="n">
        <f aca="false">+[4]data1cf!P472</f>
        <v>11465.4036388893</v>
      </c>
      <c r="R472" s="340" t="n">
        <f aca="false">+[4]data1cf!Q472</f>
        <v>810.038054163734</v>
      </c>
      <c r="S472" s="340" t="n">
        <f aca="false">+[4]data1cf!R472</f>
        <v>0</v>
      </c>
      <c r="T472" s="340" t="n">
        <f aca="false">+[4]data1cf!S472</f>
        <v>0</v>
      </c>
      <c r="U472" s="340" t="n">
        <f aca="false">+[4]data1cf!T472</f>
        <v>0</v>
      </c>
      <c r="V472" s="340" t="n">
        <f aca="false">+[4]data1cf!U472</f>
        <v>0</v>
      </c>
      <c r="W472" s="340" t="n">
        <f aca="false">+[4]data1cf!V472</f>
        <v>0</v>
      </c>
      <c r="X472" s="340" t="n">
        <f aca="false">+[4]data1cf!W472</f>
        <v>0</v>
      </c>
      <c r="Y472" s="340" t="n">
        <f aca="false">+[4]data1cf!X472</f>
        <v>0</v>
      </c>
      <c r="Z472" s="340" t="n">
        <f aca="false">+[4]data1cf!Y472</f>
        <v>0</v>
      </c>
      <c r="AA472" s="340" t="n">
        <f aca="false">+[4]data1cf!Z472</f>
        <v>0</v>
      </c>
      <c r="AB472" s="340"/>
      <c r="AC472" s="341" t="n">
        <f aca="false">XNPV(0.1,B472:AA472,$B$1:$AA$1)</f>
        <v>22240.9279528011</v>
      </c>
      <c r="AD472" s="341" t="n">
        <f aca="false">SUMPRODUCT(B472:AA472,$B$1010:$AA$1010)</f>
        <v>47616.4892641092</v>
      </c>
      <c r="AE472" s="342" t="n">
        <f aca="false">SUMPRODUCT(B472:AA472,$B$1012:$AA$1012)</f>
        <v>47247.9608550166</v>
      </c>
      <c r="AF472" s="343" t="n">
        <f aca="false">XIRR(B472:AA472,$B$1:$AA$1)</f>
        <v>0.153404234273133</v>
      </c>
      <c r="AG472" s="344" t="n">
        <f aca="false">1-EXP(-(1/0.25)*(AD472/ABS($AD$1010)))</f>
        <v>0.979625766378564</v>
      </c>
    </row>
    <row r="473" customFormat="false" ht="12.75" hidden="false" customHeight="false" outlineLevel="0" collapsed="false">
      <c r="A473" s="335"/>
      <c r="B473" s="340" t="n">
        <f aca="false">+[4]data1cf!A473</f>
        <v>-74628.4759044221</v>
      </c>
      <c r="C473" s="340" t="n">
        <f aca="false">+[4]data1cf!B473</f>
        <v>12105.2508731607</v>
      </c>
      <c r="D473" s="340" t="n">
        <f aca="false">+[4]data1cf!C473</f>
        <v>13281.3378587551</v>
      </c>
      <c r="E473" s="340" t="n">
        <f aca="false">+[4]data1cf!D473</f>
        <v>12902.644264639</v>
      </c>
      <c r="F473" s="340" t="n">
        <f aca="false">+[4]data1cf!E473</f>
        <v>12682.7983099682</v>
      </c>
      <c r="G473" s="340" t="n">
        <f aca="false">+[4]data1cf!F473</f>
        <v>12376.2448052978</v>
      </c>
      <c r="H473" s="340" t="n">
        <f aca="false">+[4]data1cf!G473</f>
        <v>12179.0870054539</v>
      </c>
      <c r="I473" s="340" t="n">
        <f aca="false">+[4]data1cf!H473</f>
        <v>12024.2789977699</v>
      </c>
      <c r="J473" s="340" t="n">
        <f aca="false">+[4]data1cf!I473</f>
        <v>12021.671861296</v>
      </c>
      <c r="K473" s="340" t="n">
        <f aca="false">+[4]data1cf!J473</f>
        <v>11824.1719250637</v>
      </c>
      <c r="L473" s="340" t="n">
        <f aca="false">+[4]data1cf!K473</f>
        <v>11849.7205771924</v>
      </c>
      <c r="M473" s="340" t="n">
        <f aca="false">+[4]data1cf!L473</f>
        <v>11848.2533478232</v>
      </c>
      <c r="N473" s="340" t="n">
        <f aca="false">+[4]data1cf!M473</f>
        <v>11764.1620768767</v>
      </c>
      <c r="O473" s="340" t="n">
        <f aca="false">+[4]data1cf!N473</f>
        <v>11711.9847302729</v>
      </c>
      <c r="P473" s="340" t="n">
        <f aca="false">+[4]data1cf!O473</f>
        <v>11587.0294187468</v>
      </c>
      <c r="Q473" s="340" t="n">
        <f aca="false">+[4]data1cf!P473</f>
        <v>11605.8649235229</v>
      </c>
      <c r="R473" s="340" t="n">
        <f aca="false">+[4]data1cf!Q473</f>
        <v>855.95876723336</v>
      </c>
      <c r="S473" s="340" t="n">
        <f aca="false">+[4]data1cf!R473</f>
        <v>0</v>
      </c>
      <c r="T473" s="340" t="n">
        <f aca="false">+[4]data1cf!S473</f>
        <v>0</v>
      </c>
      <c r="U473" s="340" t="n">
        <f aca="false">+[4]data1cf!T473</f>
        <v>0</v>
      </c>
      <c r="V473" s="340" t="n">
        <f aca="false">+[4]data1cf!U473</f>
        <v>0</v>
      </c>
      <c r="W473" s="340" t="n">
        <f aca="false">+[4]data1cf!V473</f>
        <v>0</v>
      </c>
      <c r="X473" s="340" t="n">
        <f aca="false">+[4]data1cf!W473</f>
        <v>0</v>
      </c>
      <c r="Y473" s="340" t="n">
        <f aca="false">+[4]data1cf!X473</f>
        <v>0</v>
      </c>
      <c r="Z473" s="340" t="n">
        <f aca="false">+[4]data1cf!Y473</f>
        <v>0</v>
      </c>
      <c r="AA473" s="340" t="n">
        <f aca="false">+[4]data1cf!Z473</f>
        <v>0</v>
      </c>
      <c r="AB473" s="340"/>
      <c r="AC473" s="341" t="n">
        <f aca="false">XNPV(0.1,B473:AA473,$B$1:$AA$1)</f>
        <v>18899.1158523612</v>
      </c>
      <c r="AD473" s="341" t="n">
        <f aca="false">SUMPRODUCT(B473:AA473,$B$1010:$AA$1010)</f>
        <v>44523.4473321578</v>
      </c>
      <c r="AE473" s="342" t="n">
        <f aca="false">SUMPRODUCT(B473:AA473,$B$1012:$AA$1012)</f>
        <v>44151.1770931353</v>
      </c>
      <c r="AF473" s="343" t="n">
        <f aca="false">XIRR(B473:AA473,$B$1:$AA$1)</f>
        <v>0.143195059504686</v>
      </c>
      <c r="AG473" s="344" t="n">
        <f aca="false">1-EXP(-(1/0.25)*(AD473/ABS($AD$1010)))</f>
        <v>0.973762713643546</v>
      </c>
    </row>
    <row r="474" customFormat="false" ht="12.75" hidden="false" customHeight="false" outlineLevel="0" collapsed="false">
      <c r="A474" s="335"/>
      <c r="B474" s="340" t="n">
        <f aca="false">+[4]data1cf!A474</f>
        <v>-69551.2678093981</v>
      </c>
      <c r="C474" s="340" t="n">
        <f aca="false">+[4]data1cf!B474</f>
        <v>12175.8231723255</v>
      </c>
      <c r="D474" s="340" t="n">
        <f aca="false">+[4]data1cf!C474</f>
        <v>13120.5846745569</v>
      </c>
      <c r="E474" s="340" t="n">
        <f aca="false">+[4]data1cf!D474</f>
        <v>12886.037407347</v>
      </c>
      <c r="F474" s="340" t="n">
        <f aca="false">+[4]data1cf!E474</f>
        <v>12539.6730706652</v>
      </c>
      <c r="G474" s="340" t="n">
        <f aca="false">+[4]data1cf!F474</f>
        <v>12160.8011949979</v>
      </c>
      <c r="H474" s="340" t="n">
        <f aca="false">+[4]data1cf!G474</f>
        <v>11919.6588256801</v>
      </c>
      <c r="I474" s="340" t="n">
        <f aca="false">+[4]data1cf!H474</f>
        <v>11698.6607212614</v>
      </c>
      <c r="J474" s="340" t="n">
        <f aca="false">+[4]data1cf!I474</f>
        <v>11798.1120382289</v>
      </c>
      <c r="K474" s="340" t="n">
        <f aca="false">+[4]data1cf!J474</f>
        <v>11914.5032000053</v>
      </c>
      <c r="L474" s="340" t="n">
        <f aca="false">+[4]data1cf!K474</f>
        <v>11727.9784174002</v>
      </c>
      <c r="M474" s="340" t="n">
        <f aca="false">+[4]data1cf!L474</f>
        <v>11742.4152656393</v>
      </c>
      <c r="N474" s="340" t="n">
        <f aca="false">+[4]data1cf!M474</f>
        <v>11654.5468070916</v>
      </c>
      <c r="O474" s="340" t="n">
        <f aca="false">+[4]data1cf!N474</f>
        <v>11538.539229875</v>
      </c>
      <c r="P474" s="340" t="n">
        <f aca="false">+[4]data1cf!O474</f>
        <v>11546.6387909809</v>
      </c>
      <c r="Q474" s="340" t="n">
        <f aca="false">+[4]data1cf!P474</f>
        <v>11518.1402956837</v>
      </c>
      <c r="R474" s="340" t="n">
        <f aca="false">+[4]data1cf!Q474</f>
        <v>797.725221266673</v>
      </c>
      <c r="S474" s="340" t="n">
        <f aca="false">+[4]data1cf!R474</f>
        <v>0</v>
      </c>
      <c r="T474" s="340" t="n">
        <f aca="false">+[4]data1cf!S474</f>
        <v>0</v>
      </c>
      <c r="U474" s="340" t="n">
        <f aca="false">+[4]data1cf!T474</f>
        <v>0</v>
      </c>
      <c r="V474" s="340" t="n">
        <f aca="false">+[4]data1cf!U474</f>
        <v>0</v>
      </c>
      <c r="W474" s="340" t="n">
        <f aca="false">+[4]data1cf!V474</f>
        <v>0</v>
      </c>
      <c r="X474" s="340" t="n">
        <f aca="false">+[4]data1cf!W474</f>
        <v>0</v>
      </c>
      <c r="Y474" s="340" t="n">
        <f aca="false">+[4]data1cf!X474</f>
        <v>0</v>
      </c>
      <c r="Z474" s="340" t="n">
        <f aca="false">+[4]data1cf!Y474</f>
        <v>0</v>
      </c>
      <c r="AA474" s="340" t="n">
        <f aca="false">+[4]data1cf!Z474</f>
        <v>0</v>
      </c>
      <c r="AB474" s="340"/>
      <c r="AC474" s="341" t="n">
        <f aca="false">XNPV(0.1,B474:AA474,$B$1:$AA$1)</f>
        <v>23071.0676293989</v>
      </c>
      <c r="AD474" s="341" t="n">
        <f aca="false">SUMPRODUCT(B474:AA474,$B$1010:$AA$1010)</f>
        <v>48401.9911821601</v>
      </c>
      <c r="AE474" s="342" t="n">
        <f aca="false">SUMPRODUCT(B474:AA474,$B$1012:$AA$1012)</f>
        <v>48033.8703224271</v>
      </c>
      <c r="AF474" s="343" t="n">
        <f aca="false">XIRR(B474:AA474,$B$1:$AA$1)</f>
        <v>0.156061606343201</v>
      </c>
      <c r="AG474" s="344" t="n">
        <f aca="false">1-EXP(-(1/0.25)*(AD474/ABS($AD$1010)))</f>
        <v>0.980893234862389</v>
      </c>
    </row>
    <row r="475" customFormat="false" ht="12.75" hidden="false" customHeight="false" outlineLevel="0" collapsed="false">
      <c r="A475" s="335"/>
      <c r="B475" s="340" t="n">
        <f aca="false">+[4]data1cf!A475</f>
        <v>-75458.6171694559</v>
      </c>
      <c r="C475" s="340" t="n">
        <f aca="false">+[4]data1cf!B475</f>
        <v>12210.6178301422</v>
      </c>
      <c r="D475" s="340" t="n">
        <f aca="false">+[4]data1cf!C475</f>
        <v>13389.4454061124</v>
      </c>
      <c r="E475" s="340" t="n">
        <f aca="false">+[4]data1cf!D475</f>
        <v>13080.7934787757</v>
      </c>
      <c r="F475" s="340" t="n">
        <f aca="false">+[4]data1cf!E475</f>
        <v>12639.1723992607</v>
      </c>
      <c r="G475" s="340" t="n">
        <f aca="false">+[4]data1cf!F475</f>
        <v>12398.8888944843</v>
      </c>
      <c r="H475" s="340" t="n">
        <f aca="false">+[4]data1cf!G475</f>
        <v>12203.245869443</v>
      </c>
      <c r="I475" s="340" t="n">
        <f aca="false">+[4]data1cf!H475</f>
        <v>12040.5972074914</v>
      </c>
      <c r="J475" s="340" t="n">
        <f aca="false">+[4]data1cf!I475</f>
        <v>11949.3560527943</v>
      </c>
      <c r="K475" s="340" t="n">
        <f aca="false">+[4]data1cf!J475</f>
        <v>11841.6704497376</v>
      </c>
      <c r="L475" s="340" t="n">
        <f aca="false">+[4]data1cf!K475</f>
        <v>11795.0332825752</v>
      </c>
      <c r="M475" s="340" t="n">
        <f aca="false">+[4]data1cf!L475</f>
        <v>11827.5259127935</v>
      </c>
      <c r="N475" s="340" t="n">
        <f aca="false">+[4]data1cf!M475</f>
        <v>11769.4606635781</v>
      </c>
      <c r="O475" s="340" t="n">
        <f aca="false">+[4]data1cf!N475</f>
        <v>11956.0588352435</v>
      </c>
      <c r="P475" s="340" t="n">
        <f aca="false">+[4]data1cf!O475</f>
        <v>11867.8083530962</v>
      </c>
      <c r="Q475" s="340" t="n">
        <f aca="false">+[4]data1cf!P475</f>
        <v>11684.1702122003</v>
      </c>
      <c r="R475" s="340" t="n">
        <f aca="false">+[4]data1cf!Q475</f>
        <v>865.480155486791</v>
      </c>
      <c r="S475" s="340" t="n">
        <f aca="false">+[4]data1cf!R475</f>
        <v>0</v>
      </c>
      <c r="T475" s="340" t="n">
        <f aca="false">+[4]data1cf!S475</f>
        <v>0</v>
      </c>
      <c r="U475" s="340" t="n">
        <f aca="false">+[4]data1cf!T475</f>
        <v>0</v>
      </c>
      <c r="V475" s="340" t="n">
        <f aca="false">+[4]data1cf!U475</f>
        <v>0</v>
      </c>
      <c r="W475" s="340" t="n">
        <f aca="false">+[4]data1cf!V475</f>
        <v>0</v>
      </c>
      <c r="X475" s="340" t="n">
        <f aca="false">+[4]data1cf!W475</f>
        <v>0</v>
      </c>
      <c r="Y475" s="340" t="n">
        <f aca="false">+[4]data1cf!X475</f>
        <v>0</v>
      </c>
      <c r="Z475" s="340" t="n">
        <f aca="false">+[4]data1cf!Y475</f>
        <v>0</v>
      </c>
      <c r="AA475" s="340" t="n">
        <f aca="false">+[4]data1cf!Z475</f>
        <v>0</v>
      </c>
      <c r="AB475" s="340"/>
      <c r="AC475" s="341" t="n">
        <f aca="false">XNPV(0.1,B475:AA475,$B$1:$AA$1)</f>
        <v>18506.5222104773</v>
      </c>
      <c r="AD475" s="341" t="n">
        <f aca="false">SUMPRODUCT(B475:AA475,$B$1010:$AA$1010)</f>
        <v>44237.0411242413</v>
      </c>
      <c r="AE475" s="342" t="n">
        <f aca="false">SUMPRODUCT(B475:AA475,$B$1012:$AA$1012)</f>
        <v>43863.0302898198</v>
      </c>
      <c r="AF475" s="343" t="n">
        <f aca="false">XIRR(B475:AA475,$B$1:$AA$1)</f>
        <v>0.141903701853383</v>
      </c>
      <c r="AG475" s="344" t="n">
        <f aca="false">1-EXP(-(1/0.25)*(AD475/ABS($AD$1010)))</f>
        <v>0.973141018278783</v>
      </c>
    </row>
    <row r="476" customFormat="false" ht="12.75" hidden="false" customHeight="false" outlineLevel="0" collapsed="false">
      <c r="A476" s="335"/>
      <c r="B476" s="340" t="n">
        <f aca="false">+[4]data1cf!A476</f>
        <v>-63516.1896151287</v>
      </c>
      <c r="C476" s="340" t="n">
        <f aca="false">+[4]data1cf!B476</f>
        <v>12071.7290293545</v>
      </c>
      <c r="D476" s="340" t="n">
        <f aca="false">+[4]data1cf!C476</f>
        <v>13065.3441664736</v>
      </c>
      <c r="E476" s="340" t="n">
        <f aca="false">+[4]data1cf!D476</f>
        <v>12611.9956666186</v>
      </c>
      <c r="F476" s="340" t="n">
        <f aca="false">+[4]data1cf!E476</f>
        <v>12430.2127117606</v>
      </c>
      <c r="G476" s="340" t="n">
        <f aca="false">+[4]data1cf!F476</f>
        <v>12117.2872456887</v>
      </c>
      <c r="H476" s="340" t="n">
        <f aca="false">+[4]data1cf!G476</f>
        <v>11956.9217739507</v>
      </c>
      <c r="I476" s="340" t="n">
        <f aca="false">+[4]data1cf!H476</f>
        <v>11845.9123862695</v>
      </c>
      <c r="J476" s="340" t="n">
        <f aca="false">+[4]data1cf!I476</f>
        <v>11607.7023899029</v>
      </c>
      <c r="K476" s="340" t="n">
        <f aca="false">+[4]data1cf!J476</f>
        <v>11666.0989781157</v>
      </c>
      <c r="L476" s="340" t="n">
        <f aca="false">+[4]data1cf!K476</f>
        <v>11662.0877151229</v>
      </c>
      <c r="M476" s="340" t="n">
        <f aca="false">+[4]data1cf!L476</f>
        <v>11527.4047494428</v>
      </c>
      <c r="N476" s="340" t="n">
        <f aca="false">+[4]data1cf!M476</f>
        <v>11584.6090974704</v>
      </c>
      <c r="O476" s="340" t="n">
        <f aca="false">+[4]data1cf!N476</f>
        <v>11489.2695323895</v>
      </c>
      <c r="P476" s="340" t="n">
        <f aca="false">+[4]data1cf!O476</f>
        <v>11294.5232486298</v>
      </c>
      <c r="Q476" s="340" t="n">
        <f aca="false">+[4]data1cf!P476</f>
        <v>11372.8060741116</v>
      </c>
      <c r="R476" s="340" t="n">
        <f aca="false">+[4]data1cf!Q476</f>
        <v>728.50528840968</v>
      </c>
      <c r="S476" s="340" t="n">
        <f aca="false">+[4]data1cf!R476</f>
        <v>0</v>
      </c>
      <c r="T476" s="340" t="n">
        <f aca="false">+[4]data1cf!S476</f>
        <v>0</v>
      </c>
      <c r="U476" s="340" t="n">
        <f aca="false">+[4]data1cf!T476</f>
        <v>0</v>
      </c>
      <c r="V476" s="340" t="n">
        <f aca="false">+[4]data1cf!U476</f>
        <v>0</v>
      </c>
      <c r="W476" s="340" t="n">
        <f aca="false">+[4]data1cf!V476</f>
        <v>0</v>
      </c>
      <c r="X476" s="340" t="n">
        <f aca="false">+[4]data1cf!W476</f>
        <v>0</v>
      </c>
      <c r="Y476" s="340" t="n">
        <f aca="false">+[4]data1cf!X476</f>
        <v>0</v>
      </c>
      <c r="Z476" s="340" t="n">
        <f aca="false">+[4]data1cf!Y476</f>
        <v>0</v>
      </c>
      <c r="AA476" s="340" t="n">
        <f aca="false">+[4]data1cf!Z476</f>
        <v>0</v>
      </c>
      <c r="AB476" s="340"/>
      <c r="AC476" s="341" t="n">
        <f aca="false">XNPV(0.1,B476:AA476,$B$1:$AA$1)</f>
        <v>28307.4168942821</v>
      </c>
      <c r="AD476" s="341" t="n">
        <f aca="false">SUMPRODUCT(B476:AA476,$B$1010:$AA$1010)</f>
        <v>53401.4585956066</v>
      </c>
      <c r="AE476" s="342" t="n">
        <f aca="false">SUMPRODUCT(B476:AA476,$B$1012:$AA$1012)</f>
        <v>53036.979345706</v>
      </c>
      <c r="AF476" s="343" t="n">
        <f aca="false">XIRR(B476:AA476,$B$1:$AA$1)</f>
        <v>0.174292685496797</v>
      </c>
      <c r="AG476" s="344" t="n">
        <f aca="false">1-EXP(-(1/0.25)*(AD476/ABS($AD$1010)))</f>
        <v>0.987304492296709</v>
      </c>
    </row>
    <row r="477" customFormat="false" ht="12.75" hidden="false" customHeight="false" outlineLevel="0" collapsed="false">
      <c r="A477" s="335"/>
      <c r="B477" s="340" t="n">
        <f aca="false">+[4]data1cf!A477</f>
        <v>-74787.5950201171</v>
      </c>
      <c r="C477" s="340" t="n">
        <f aca="false">+[4]data1cf!B477</f>
        <v>12278.9711511809</v>
      </c>
      <c r="D477" s="340" t="n">
        <f aca="false">+[4]data1cf!C477</f>
        <v>13305.6200865585</v>
      </c>
      <c r="E477" s="340" t="n">
        <f aca="false">+[4]data1cf!D477</f>
        <v>12774.3835259952</v>
      </c>
      <c r="F477" s="340" t="n">
        <f aca="false">+[4]data1cf!E477</f>
        <v>12694.2056286329</v>
      </c>
      <c r="G477" s="340" t="n">
        <f aca="false">+[4]data1cf!F477</f>
        <v>12318.9414748267</v>
      </c>
      <c r="H477" s="340" t="n">
        <f aca="false">+[4]data1cf!G477</f>
        <v>12146.5439016797</v>
      </c>
      <c r="I477" s="340" t="n">
        <f aca="false">+[4]data1cf!H477</f>
        <v>12059.4325814783</v>
      </c>
      <c r="J477" s="340" t="n">
        <f aca="false">+[4]data1cf!I477</f>
        <v>11965.5734386513</v>
      </c>
      <c r="K477" s="340" t="n">
        <f aca="false">+[4]data1cf!J477</f>
        <v>12062.8713444123</v>
      </c>
      <c r="L477" s="340" t="n">
        <f aca="false">+[4]data1cf!K477</f>
        <v>11874.7236430713</v>
      </c>
      <c r="M477" s="340" t="n">
        <f aca="false">+[4]data1cf!L477</f>
        <v>11714.7203001658</v>
      </c>
      <c r="N477" s="340" t="n">
        <f aca="false">+[4]data1cf!M477</f>
        <v>11753.4837761356</v>
      </c>
      <c r="O477" s="340" t="n">
        <f aca="false">+[4]data1cf!N477</f>
        <v>11689.2934821788</v>
      </c>
      <c r="P477" s="340" t="n">
        <f aca="false">+[4]data1cf!O477</f>
        <v>11652.2727048483</v>
      </c>
      <c r="Q477" s="340" t="n">
        <f aca="false">+[4]data1cf!P477</f>
        <v>11674.4533319346</v>
      </c>
      <c r="R477" s="340" t="n">
        <f aca="false">+[4]data1cf!Q477</f>
        <v>857.783799842734</v>
      </c>
      <c r="S477" s="340" t="n">
        <f aca="false">+[4]data1cf!R477</f>
        <v>0</v>
      </c>
      <c r="T477" s="340" t="n">
        <f aca="false">+[4]data1cf!S477</f>
        <v>0</v>
      </c>
      <c r="U477" s="340" t="n">
        <f aca="false">+[4]data1cf!T477</f>
        <v>0</v>
      </c>
      <c r="V477" s="340" t="n">
        <f aca="false">+[4]data1cf!U477</f>
        <v>0</v>
      </c>
      <c r="W477" s="340" t="n">
        <f aca="false">+[4]data1cf!V477</f>
        <v>0</v>
      </c>
      <c r="X477" s="340" t="n">
        <f aca="false">+[4]data1cf!W477</f>
        <v>0</v>
      </c>
      <c r="Y477" s="340" t="n">
        <f aca="false">+[4]data1cf!X477</f>
        <v>0</v>
      </c>
      <c r="Z477" s="340" t="n">
        <f aca="false">+[4]data1cf!Y477</f>
        <v>0</v>
      </c>
      <c r="AA477" s="340" t="n">
        <f aca="false">+[4]data1cf!Z477</f>
        <v>0</v>
      </c>
      <c r="AB477" s="340"/>
      <c r="AC477" s="341" t="n">
        <f aca="false">XNPV(0.1,B477:AA477,$B$1:$AA$1)</f>
        <v>18855.4184986715</v>
      </c>
      <c r="AD477" s="341" t="n">
        <f aca="false">SUMPRODUCT(B477:AA477,$B$1010:$AA$1010)</f>
        <v>44496.9536514109</v>
      </c>
      <c r="AE477" s="342" t="n">
        <f aca="false">SUMPRODUCT(B477:AA477,$B$1012:$AA$1012)</f>
        <v>44124.368099482</v>
      </c>
      <c r="AF477" s="343" t="n">
        <f aca="false">XIRR(B477:AA477,$B$1:$AA$1)</f>
        <v>0.143040029888918</v>
      </c>
      <c r="AG477" s="344" t="n">
        <f aca="false">1-EXP(-(1/0.25)*(AD477/ABS($AD$1010)))</f>
        <v>0.973705813579063</v>
      </c>
    </row>
    <row r="478" customFormat="false" ht="12.75" hidden="false" customHeight="false" outlineLevel="0" collapsed="false">
      <c r="A478" s="335"/>
      <c r="B478" s="340" t="n">
        <f aca="false">+[4]data1cf!A478</f>
        <v>-71547.7122238408</v>
      </c>
      <c r="C478" s="340" t="n">
        <f aca="false">+[4]data1cf!B478</f>
        <v>12000.3672820009</v>
      </c>
      <c r="D478" s="340" t="n">
        <f aca="false">+[4]data1cf!C478</f>
        <v>13134.1882470884</v>
      </c>
      <c r="E478" s="340" t="n">
        <f aca="false">+[4]data1cf!D478</f>
        <v>12858.3264072919</v>
      </c>
      <c r="F478" s="340" t="n">
        <f aca="false">+[4]data1cf!E478</f>
        <v>12606.3496866321</v>
      </c>
      <c r="G478" s="340" t="n">
        <f aca="false">+[4]data1cf!F478</f>
        <v>12329.7233967584</v>
      </c>
      <c r="H478" s="340" t="n">
        <f aca="false">+[4]data1cf!G478</f>
        <v>12106.483751894</v>
      </c>
      <c r="I478" s="340" t="n">
        <f aca="false">+[4]data1cf!H478</f>
        <v>11793.9270094937</v>
      </c>
      <c r="J478" s="340" t="n">
        <f aca="false">+[4]data1cf!I478</f>
        <v>11802.9028164448</v>
      </c>
      <c r="K478" s="340" t="n">
        <f aca="false">+[4]data1cf!J478</f>
        <v>11761.4684115958</v>
      </c>
      <c r="L478" s="340" t="n">
        <f aca="false">+[4]data1cf!K478</f>
        <v>11677.452543223</v>
      </c>
      <c r="M478" s="340" t="n">
        <f aca="false">+[4]data1cf!L478</f>
        <v>11679.6038650827</v>
      </c>
      <c r="N478" s="340" t="n">
        <f aca="false">+[4]data1cf!M478</f>
        <v>11716.5620271088</v>
      </c>
      <c r="O478" s="340" t="n">
        <f aca="false">+[4]data1cf!N478</f>
        <v>11714.1654160735</v>
      </c>
      <c r="P478" s="340" t="n">
        <f aca="false">+[4]data1cf!O478</f>
        <v>11502.9281835772</v>
      </c>
      <c r="Q478" s="340" t="n">
        <f aca="false">+[4]data1cf!P478</f>
        <v>11483.492069944</v>
      </c>
      <c r="R478" s="340" t="n">
        <f aca="false">+[4]data1cf!Q478</f>
        <v>820.623640122564</v>
      </c>
      <c r="S478" s="340" t="n">
        <f aca="false">+[4]data1cf!R478</f>
        <v>0</v>
      </c>
      <c r="T478" s="340" t="n">
        <f aca="false">+[4]data1cf!S478</f>
        <v>0</v>
      </c>
      <c r="U478" s="340" t="n">
        <f aca="false">+[4]data1cf!T478</f>
        <v>0</v>
      </c>
      <c r="V478" s="340" t="n">
        <f aca="false">+[4]data1cf!U478</f>
        <v>0</v>
      </c>
      <c r="W478" s="340" t="n">
        <f aca="false">+[4]data1cf!V478</f>
        <v>0</v>
      </c>
      <c r="X478" s="340" t="n">
        <f aca="false">+[4]data1cf!W478</f>
        <v>0</v>
      </c>
      <c r="Y478" s="340" t="n">
        <f aca="false">+[4]data1cf!X478</f>
        <v>0</v>
      </c>
      <c r="Z478" s="340" t="n">
        <f aca="false">+[4]data1cf!Y478</f>
        <v>0</v>
      </c>
      <c r="AA478" s="340" t="n">
        <f aca="false">+[4]data1cf!Z478</f>
        <v>0</v>
      </c>
      <c r="AB478" s="340"/>
      <c r="AC478" s="341" t="n">
        <f aca="false">XNPV(0.1,B478:AA478,$B$1:$AA$1)</f>
        <v>21161.871119867</v>
      </c>
      <c r="AD478" s="341" t="n">
        <f aca="false">SUMPRODUCT(B478:AA478,$B$1010:$AA$1010)</f>
        <v>46547.4092430722</v>
      </c>
      <c r="AE478" s="342" t="n">
        <f aca="false">SUMPRODUCT(B478:AA478,$B$1012:$AA$1012)</f>
        <v>46178.5696910985</v>
      </c>
      <c r="AF478" s="343" t="n">
        <f aca="false">XIRR(B478:AA478,$B$1:$AA$1)</f>
        <v>0.150162216333815</v>
      </c>
      <c r="AG478" s="344" t="n">
        <f aca="false">1-EXP(-(1/0.25)*(AD478/ABS($AD$1010)))</f>
        <v>0.977764566688975</v>
      </c>
    </row>
    <row r="479" customFormat="false" ht="12.75" hidden="false" customHeight="false" outlineLevel="0" collapsed="false">
      <c r="A479" s="335"/>
      <c r="B479" s="340" t="n">
        <f aca="false">+[4]data1cf!A479</f>
        <v>-62879.6022129057</v>
      </c>
      <c r="C479" s="340" t="n">
        <f aca="false">+[4]data1cf!B479</f>
        <v>11987.0396419806</v>
      </c>
      <c r="D479" s="340" t="n">
        <f aca="false">+[4]data1cf!C479</f>
        <v>12935.2319074943</v>
      </c>
      <c r="E479" s="340" t="n">
        <f aca="false">+[4]data1cf!D479</f>
        <v>12567.6540362524</v>
      </c>
      <c r="F479" s="340" t="n">
        <f aca="false">+[4]data1cf!E479</f>
        <v>12336.1525498721</v>
      </c>
      <c r="G479" s="340" t="n">
        <f aca="false">+[4]data1cf!F479</f>
        <v>12177.3299961919</v>
      </c>
      <c r="H479" s="340" t="n">
        <f aca="false">+[4]data1cf!G479</f>
        <v>11811.6188183222</v>
      </c>
      <c r="I479" s="340" t="n">
        <f aca="false">+[4]data1cf!H479</f>
        <v>11811.2662782418</v>
      </c>
      <c r="J479" s="340" t="n">
        <f aca="false">+[4]data1cf!I479</f>
        <v>11582.2474850369</v>
      </c>
      <c r="K479" s="340" t="n">
        <f aca="false">+[4]data1cf!J479</f>
        <v>11609.6241670002</v>
      </c>
      <c r="L479" s="340" t="n">
        <f aca="false">+[4]data1cf!K479</f>
        <v>11799.1431172737</v>
      </c>
      <c r="M479" s="340" t="n">
        <f aca="false">+[4]data1cf!L479</f>
        <v>11446.7923477957</v>
      </c>
      <c r="N479" s="340" t="n">
        <f aca="false">+[4]data1cf!M479</f>
        <v>11497.3474442144</v>
      </c>
      <c r="O479" s="340" t="n">
        <f aca="false">+[4]data1cf!N479</f>
        <v>11353.3207063419</v>
      </c>
      <c r="P479" s="340" t="n">
        <f aca="false">+[4]data1cf!O479</f>
        <v>11405.7653589901</v>
      </c>
      <c r="Q479" s="340" t="n">
        <f aca="false">+[4]data1cf!P479</f>
        <v>11189.6236965752</v>
      </c>
      <c r="R479" s="340" t="n">
        <f aca="false">+[4]data1cf!Q479</f>
        <v>721.203885541143</v>
      </c>
      <c r="S479" s="340" t="n">
        <f aca="false">+[4]data1cf!R479</f>
        <v>0</v>
      </c>
      <c r="T479" s="340" t="n">
        <f aca="false">+[4]data1cf!S479</f>
        <v>0</v>
      </c>
      <c r="U479" s="340" t="n">
        <f aca="false">+[4]data1cf!T479</f>
        <v>0</v>
      </c>
      <c r="V479" s="340" t="n">
        <f aca="false">+[4]data1cf!U479</f>
        <v>0</v>
      </c>
      <c r="W479" s="340" t="n">
        <f aca="false">+[4]data1cf!V479</f>
        <v>0</v>
      </c>
      <c r="X479" s="340" t="n">
        <f aca="false">+[4]data1cf!W479</f>
        <v>0</v>
      </c>
      <c r="Y479" s="340" t="n">
        <f aca="false">+[4]data1cf!X479</f>
        <v>0</v>
      </c>
      <c r="Z479" s="340" t="n">
        <f aca="false">+[4]data1cf!Y479</f>
        <v>0</v>
      </c>
      <c r="AA479" s="340" t="n">
        <f aca="false">+[4]data1cf!Z479</f>
        <v>0</v>
      </c>
      <c r="AB479" s="340"/>
      <c r="AC479" s="341" t="n">
        <f aca="false">XNPV(0.1,B479:AA479,$B$1:$AA$1)</f>
        <v>28505.0015113992</v>
      </c>
      <c r="AD479" s="341" t="n">
        <f aca="false">SUMPRODUCT(B479:AA479,$B$1010:$AA$1010)</f>
        <v>53497.7203001081</v>
      </c>
      <c r="AE479" s="342" t="n">
        <f aca="false">SUMPRODUCT(B479:AA479,$B$1012:$AA$1012)</f>
        <v>53134.7226918173</v>
      </c>
      <c r="AF479" s="343" t="n">
        <f aca="false">XIRR(B479:AA479,$B$1:$AA$1)</f>
        <v>0.175422744915779</v>
      </c>
      <c r="AG479" s="344" t="n">
        <f aca="false">1-EXP(-(1/0.25)*(AD479/ABS($AD$1010)))</f>
        <v>0.987404027476669</v>
      </c>
    </row>
    <row r="480" customFormat="false" ht="12.75" hidden="false" customHeight="false" outlineLevel="0" collapsed="false">
      <c r="A480" s="335"/>
      <c r="B480" s="340" t="n">
        <f aca="false">+[4]data1cf!A480</f>
        <v>-62647.3357834329</v>
      </c>
      <c r="C480" s="340" t="n">
        <f aca="false">+[4]data1cf!B480</f>
        <v>11938.8053991173</v>
      </c>
      <c r="D480" s="340" t="n">
        <f aca="false">+[4]data1cf!C480</f>
        <v>12888.3901726227</v>
      </c>
      <c r="E480" s="340" t="n">
        <f aca="false">+[4]data1cf!D480</f>
        <v>12536.0464361912</v>
      </c>
      <c r="F480" s="340" t="n">
        <f aca="false">+[4]data1cf!E480</f>
        <v>12374.5484419255</v>
      </c>
      <c r="G480" s="340" t="n">
        <f aca="false">+[4]data1cf!F480</f>
        <v>11988.6956959706</v>
      </c>
      <c r="H480" s="340" t="n">
        <f aca="false">+[4]data1cf!G480</f>
        <v>11841.5516147416</v>
      </c>
      <c r="I480" s="340" t="n">
        <f aca="false">+[4]data1cf!H480</f>
        <v>11684.0304731924</v>
      </c>
      <c r="J480" s="340" t="n">
        <f aca="false">+[4]data1cf!I480</f>
        <v>11562.8044507875</v>
      </c>
      <c r="K480" s="340" t="n">
        <f aca="false">+[4]data1cf!J480</f>
        <v>11568.8093045041</v>
      </c>
      <c r="L480" s="340" t="n">
        <f aca="false">+[4]data1cf!K480</f>
        <v>11497.9793101613</v>
      </c>
      <c r="M480" s="340" t="n">
        <f aca="false">+[4]data1cf!L480</f>
        <v>11528.403760457</v>
      </c>
      <c r="N480" s="340" t="n">
        <f aca="false">+[4]data1cf!M480</f>
        <v>11542.769664304</v>
      </c>
      <c r="O480" s="340" t="n">
        <f aca="false">+[4]data1cf!N480</f>
        <v>11454.0962913063</v>
      </c>
      <c r="P480" s="340" t="n">
        <f aca="false">+[4]data1cf!O480</f>
        <v>11420.7955801911</v>
      </c>
      <c r="Q480" s="340" t="n">
        <f aca="false">+[4]data1cf!P480</f>
        <v>11343.3848273366</v>
      </c>
      <c r="R480" s="340" t="n">
        <f aca="false">+[4]data1cf!Q480</f>
        <v>718.539882501662</v>
      </c>
      <c r="S480" s="340" t="n">
        <f aca="false">+[4]data1cf!R480</f>
        <v>0</v>
      </c>
      <c r="T480" s="340" t="n">
        <f aca="false">+[4]data1cf!S480</f>
        <v>0</v>
      </c>
      <c r="U480" s="340" t="n">
        <f aca="false">+[4]data1cf!T480</f>
        <v>0</v>
      </c>
      <c r="V480" s="340" t="n">
        <f aca="false">+[4]data1cf!U480</f>
        <v>0</v>
      </c>
      <c r="W480" s="340" t="n">
        <f aca="false">+[4]data1cf!V480</f>
        <v>0</v>
      </c>
      <c r="X480" s="340" t="n">
        <f aca="false">+[4]data1cf!W480</f>
        <v>0</v>
      </c>
      <c r="Y480" s="340" t="n">
        <f aca="false">+[4]data1cf!X480</f>
        <v>0</v>
      </c>
      <c r="Z480" s="340" t="n">
        <f aca="false">+[4]data1cf!Y480</f>
        <v>0</v>
      </c>
      <c r="AA480" s="340" t="n">
        <f aca="false">+[4]data1cf!Z480</f>
        <v>0</v>
      </c>
      <c r="AB480" s="340"/>
      <c r="AC480" s="341" t="n">
        <f aca="false">XNPV(0.1,B480:AA480,$B$1:$AA$1)</f>
        <v>28461.6968867798</v>
      </c>
      <c r="AD480" s="341" t="n">
        <f aca="false">SUMPRODUCT(B480:AA480,$B$1010:$AA$1010)</f>
        <v>53407.1107589627</v>
      </c>
      <c r="AE480" s="342" t="n">
        <f aca="false">SUMPRODUCT(B480:AA480,$B$1012:$AA$1012)</f>
        <v>53044.5824779352</v>
      </c>
      <c r="AF480" s="343" t="n">
        <f aca="false">XIRR(B480:AA480,$B$1:$AA$1)</f>
        <v>0.175485622880159</v>
      </c>
      <c r="AG480" s="344" t="n">
        <f aca="false">1-EXP(-(1/0.25)*(AD480/ABS($AD$1010)))</f>
        <v>0.98731035834283</v>
      </c>
    </row>
    <row r="481" customFormat="false" ht="12.75" hidden="false" customHeight="false" outlineLevel="0" collapsed="false">
      <c r="A481" s="335"/>
      <c r="B481" s="340" t="n">
        <f aca="false">+[4]data1cf!A481</f>
        <v>-72477.8113111843</v>
      </c>
      <c r="C481" s="340" t="n">
        <f aca="false">+[4]data1cf!B481</f>
        <v>11997.6489722652</v>
      </c>
      <c r="D481" s="340" t="n">
        <f aca="false">+[4]data1cf!C481</f>
        <v>13138.7512045364</v>
      </c>
      <c r="E481" s="340" t="n">
        <f aca="false">+[4]data1cf!D481</f>
        <v>12861.7992903502</v>
      </c>
      <c r="F481" s="340" t="n">
        <f aca="false">+[4]data1cf!E481</f>
        <v>12523.5212279083</v>
      </c>
      <c r="G481" s="340" t="n">
        <f aca="false">+[4]data1cf!F481</f>
        <v>12389.2436254361</v>
      </c>
      <c r="H481" s="340" t="n">
        <f aca="false">+[4]data1cf!G481</f>
        <v>12096.4324392196</v>
      </c>
      <c r="I481" s="340" t="n">
        <f aca="false">+[4]data1cf!H481</f>
        <v>11918.0970654089</v>
      </c>
      <c r="J481" s="340" t="n">
        <f aca="false">+[4]data1cf!I481</f>
        <v>11919.2912890949</v>
      </c>
      <c r="K481" s="340" t="n">
        <f aca="false">+[4]data1cf!J481</f>
        <v>11906.8800266249</v>
      </c>
      <c r="L481" s="340" t="n">
        <f aca="false">+[4]data1cf!K481</f>
        <v>11770.391585043</v>
      </c>
      <c r="M481" s="340" t="n">
        <f aca="false">+[4]data1cf!L481</f>
        <v>11697.1280349045</v>
      </c>
      <c r="N481" s="340" t="n">
        <f aca="false">+[4]data1cf!M481</f>
        <v>11698.6637085881</v>
      </c>
      <c r="O481" s="340" t="n">
        <f aca="false">+[4]data1cf!N481</f>
        <v>11701.6867213042</v>
      </c>
      <c r="P481" s="340" t="n">
        <f aca="false">+[4]data1cf!O481</f>
        <v>11595.3942656099</v>
      </c>
      <c r="Q481" s="340" t="n">
        <f aca="false">+[4]data1cf!P481</f>
        <v>11524.2557317343</v>
      </c>
      <c r="R481" s="340" t="n">
        <f aca="false">+[4]data1cf!Q481</f>
        <v>831.29150461476</v>
      </c>
      <c r="S481" s="340" t="n">
        <f aca="false">+[4]data1cf!R481</f>
        <v>0</v>
      </c>
      <c r="T481" s="340" t="n">
        <f aca="false">+[4]data1cf!S481</f>
        <v>0</v>
      </c>
      <c r="U481" s="340" t="n">
        <f aca="false">+[4]data1cf!T481</f>
        <v>0</v>
      </c>
      <c r="V481" s="340" t="n">
        <f aca="false">+[4]data1cf!U481</f>
        <v>0</v>
      </c>
      <c r="W481" s="340" t="n">
        <f aca="false">+[4]data1cf!V481</f>
        <v>0</v>
      </c>
      <c r="X481" s="340" t="n">
        <f aca="false">+[4]data1cf!W481</f>
        <v>0</v>
      </c>
      <c r="Y481" s="340" t="n">
        <f aca="false">+[4]data1cf!X481</f>
        <v>0</v>
      </c>
      <c r="Z481" s="340" t="n">
        <f aca="false">+[4]data1cf!Y481</f>
        <v>0</v>
      </c>
      <c r="AA481" s="340" t="n">
        <f aca="false">+[4]data1cf!Z481</f>
        <v>0</v>
      </c>
      <c r="AB481" s="340"/>
      <c r="AC481" s="341" t="n">
        <f aca="false">XNPV(0.1,B481:AA481,$B$1:$AA$1)</f>
        <v>20459.0103999509</v>
      </c>
      <c r="AD481" s="341" t="n">
        <f aca="false">SUMPRODUCT(B481:AA481,$B$1010:$AA$1010)</f>
        <v>45944.5937265897</v>
      </c>
      <c r="AE481" s="342" t="n">
        <f aca="false">SUMPRODUCT(B481:AA481,$B$1012:$AA$1012)</f>
        <v>45574.2750933606</v>
      </c>
      <c r="AF481" s="343" t="n">
        <f aca="false">XIRR(B481:AA481,$B$1:$AA$1)</f>
        <v>0.147888881463845</v>
      </c>
      <c r="AG481" s="344" t="n">
        <f aca="false">1-EXP(-(1/0.25)*(AD481/ABS($AD$1010)))</f>
        <v>0.976641104699285</v>
      </c>
    </row>
    <row r="482" customFormat="false" ht="12.75" hidden="false" customHeight="false" outlineLevel="0" collapsed="false">
      <c r="A482" s="335"/>
      <c r="B482" s="340" t="n">
        <f aca="false">+[4]data1cf!A482</f>
        <v>-66893.0399561734</v>
      </c>
      <c r="C482" s="340" t="n">
        <f aca="false">+[4]data1cf!B482</f>
        <v>11970.3736052753</v>
      </c>
      <c r="D482" s="340" t="n">
        <f aca="false">+[4]data1cf!C482</f>
        <v>12904.7594982099</v>
      </c>
      <c r="E482" s="340" t="n">
        <f aca="false">+[4]data1cf!D482</f>
        <v>12738.757454714</v>
      </c>
      <c r="F482" s="340" t="n">
        <f aca="false">+[4]data1cf!E482</f>
        <v>12422.704896059</v>
      </c>
      <c r="G482" s="340" t="n">
        <f aca="false">+[4]data1cf!F482</f>
        <v>12234.4439056787</v>
      </c>
      <c r="H482" s="340" t="n">
        <f aca="false">+[4]data1cf!G482</f>
        <v>11986.3508397838</v>
      </c>
      <c r="I482" s="340" t="n">
        <f aca="false">+[4]data1cf!H482</f>
        <v>11630.5260129752</v>
      </c>
      <c r="J482" s="340" t="n">
        <f aca="false">+[4]data1cf!I482</f>
        <v>11693.5049914094</v>
      </c>
      <c r="K482" s="340" t="n">
        <f aca="false">+[4]data1cf!J482</f>
        <v>11629.6715118143</v>
      </c>
      <c r="L482" s="340" t="n">
        <f aca="false">+[4]data1cf!K482</f>
        <v>11621.0090529994</v>
      </c>
      <c r="M482" s="340" t="n">
        <f aca="false">+[4]data1cf!L482</f>
        <v>11613.5617902442</v>
      </c>
      <c r="N482" s="340" t="n">
        <f aca="false">+[4]data1cf!M482</f>
        <v>11560.2358306065</v>
      </c>
      <c r="O482" s="340" t="n">
        <f aca="false">+[4]data1cf!N482</f>
        <v>11565.8961326431</v>
      </c>
      <c r="P482" s="340" t="n">
        <f aca="false">+[4]data1cf!O482</f>
        <v>11424.9000411423</v>
      </c>
      <c r="Q482" s="340" t="n">
        <f aca="false">+[4]data1cf!P482</f>
        <v>11436.2203284935</v>
      </c>
      <c r="R482" s="340" t="n">
        <f aca="false">+[4]data1cf!Q482</f>
        <v>767.236411081326</v>
      </c>
      <c r="S482" s="340" t="n">
        <f aca="false">+[4]data1cf!R482</f>
        <v>0</v>
      </c>
      <c r="T482" s="340" t="n">
        <f aca="false">+[4]data1cf!S482</f>
        <v>0</v>
      </c>
      <c r="U482" s="340" t="n">
        <f aca="false">+[4]data1cf!T482</f>
        <v>0</v>
      </c>
      <c r="V482" s="340" t="n">
        <f aca="false">+[4]data1cf!U482</f>
        <v>0</v>
      </c>
      <c r="W482" s="340" t="n">
        <f aca="false">+[4]data1cf!V482</f>
        <v>0</v>
      </c>
      <c r="X482" s="340" t="n">
        <f aca="false">+[4]data1cf!W482</f>
        <v>0</v>
      </c>
      <c r="Y482" s="340" t="n">
        <f aca="false">+[4]data1cf!X482</f>
        <v>0</v>
      </c>
      <c r="Z482" s="340" t="n">
        <f aca="false">+[4]data1cf!Y482</f>
        <v>0</v>
      </c>
      <c r="AA482" s="340" t="n">
        <f aca="false">+[4]data1cf!Z482</f>
        <v>0</v>
      </c>
      <c r="AB482" s="340"/>
      <c r="AC482" s="341" t="n">
        <f aca="false">XNPV(0.1,B482:AA482,$B$1:$AA$1)</f>
        <v>24885.9065228293</v>
      </c>
      <c r="AD482" s="341" t="n">
        <f aca="false">SUMPRODUCT(B482:AA482,$B$1010:$AA$1010)</f>
        <v>50019.4630024269</v>
      </c>
      <c r="AE482" s="342" t="n">
        <f aca="false">SUMPRODUCT(B482:AA482,$B$1012:$AA$1012)</f>
        <v>49654.2355854152</v>
      </c>
      <c r="AF482" s="343" t="n">
        <f aca="false">XIRR(B482:AA482,$B$1:$AA$1)</f>
        <v>0.162433918289523</v>
      </c>
      <c r="AG482" s="344" t="n">
        <f aca="false">1-EXP(-(1/0.25)*(AD482/ABS($AD$1010)))</f>
        <v>0.983260256525972</v>
      </c>
    </row>
    <row r="483" customFormat="false" ht="12.75" hidden="false" customHeight="false" outlineLevel="0" collapsed="false">
      <c r="A483" s="335"/>
      <c r="B483" s="340" t="n">
        <f aca="false">+[4]data1cf!A483</f>
        <v>-70800.618544631</v>
      </c>
      <c r="C483" s="340" t="n">
        <f aca="false">+[4]data1cf!B483</f>
        <v>12091.3774532094</v>
      </c>
      <c r="D483" s="340" t="n">
        <f aca="false">+[4]data1cf!C483</f>
        <v>13194.0079231355</v>
      </c>
      <c r="E483" s="340" t="n">
        <f aca="false">+[4]data1cf!D483</f>
        <v>12973.0714348575</v>
      </c>
      <c r="F483" s="340" t="n">
        <f aca="false">+[4]data1cf!E483</f>
        <v>12505.1984876005</v>
      </c>
      <c r="G483" s="340" t="n">
        <f aca="false">+[4]data1cf!F483</f>
        <v>12287.5665076089</v>
      </c>
      <c r="H483" s="340" t="n">
        <f aca="false">+[4]data1cf!G483</f>
        <v>12100.4688378223</v>
      </c>
      <c r="I483" s="340" t="n">
        <f aca="false">+[4]data1cf!H483</f>
        <v>11830.7440731821</v>
      </c>
      <c r="J483" s="340" t="n">
        <f aca="false">+[4]data1cf!I483</f>
        <v>11930.303852389</v>
      </c>
      <c r="K483" s="340" t="n">
        <f aca="false">+[4]data1cf!J483</f>
        <v>11892.4226292851</v>
      </c>
      <c r="L483" s="340" t="n">
        <f aca="false">+[4]data1cf!K483</f>
        <v>11790.2887406283</v>
      </c>
      <c r="M483" s="340" t="n">
        <f aca="false">+[4]data1cf!L483</f>
        <v>11640.4600914308</v>
      </c>
      <c r="N483" s="340" t="n">
        <f aca="false">+[4]data1cf!M483</f>
        <v>11631.9485159568</v>
      </c>
      <c r="O483" s="340" t="n">
        <f aca="false">+[4]data1cf!N483</f>
        <v>11450.4562353778</v>
      </c>
      <c r="P483" s="340" t="n">
        <f aca="false">+[4]data1cf!O483</f>
        <v>11540.2207844571</v>
      </c>
      <c r="Q483" s="340" t="n">
        <f aca="false">+[4]data1cf!P483</f>
        <v>11690.4027645211</v>
      </c>
      <c r="R483" s="340" t="n">
        <f aca="false">+[4]data1cf!Q483</f>
        <v>812.0547744595</v>
      </c>
      <c r="S483" s="340" t="n">
        <f aca="false">+[4]data1cf!R483</f>
        <v>0</v>
      </c>
      <c r="T483" s="340" t="n">
        <f aca="false">+[4]data1cf!S483</f>
        <v>0</v>
      </c>
      <c r="U483" s="340" t="n">
        <f aca="false">+[4]data1cf!T483</f>
        <v>0</v>
      </c>
      <c r="V483" s="340" t="n">
        <f aca="false">+[4]data1cf!U483</f>
        <v>0</v>
      </c>
      <c r="W483" s="340" t="n">
        <f aca="false">+[4]data1cf!V483</f>
        <v>0</v>
      </c>
      <c r="X483" s="340" t="n">
        <f aca="false">+[4]data1cf!W483</f>
        <v>0</v>
      </c>
      <c r="Y483" s="340" t="n">
        <f aca="false">+[4]data1cf!X483</f>
        <v>0</v>
      </c>
      <c r="Z483" s="340" t="n">
        <f aca="false">+[4]data1cf!Y483</f>
        <v>0</v>
      </c>
      <c r="AA483" s="340" t="n">
        <f aca="false">+[4]data1cf!Z483</f>
        <v>0</v>
      </c>
      <c r="AB483" s="340"/>
      <c r="AC483" s="341" t="n">
        <f aca="false">XNPV(0.1,B483:AA483,$B$1:$AA$1)</f>
        <v>22146.3967033978</v>
      </c>
      <c r="AD483" s="341" t="n">
        <f aca="false">SUMPRODUCT(B483:AA483,$B$1010:$AA$1010)</f>
        <v>47576.8393524488</v>
      </c>
      <c r="AE483" s="342" t="n">
        <f aca="false">SUMPRODUCT(B483:AA483,$B$1012:$AA$1012)</f>
        <v>47207.4075350098</v>
      </c>
      <c r="AF483" s="343" t="n">
        <f aca="false">XIRR(B483:AA483,$B$1:$AA$1)</f>
        <v>0.152979991635874</v>
      </c>
      <c r="AG483" s="344" t="n">
        <f aca="false">1-EXP(-(1/0.25)*(AD483/ABS($AD$1010)))</f>
        <v>0.979559604359144</v>
      </c>
    </row>
    <row r="484" customFormat="false" ht="12.75" hidden="false" customHeight="false" outlineLevel="0" collapsed="false">
      <c r="A484" s="335"/>
      <c r="B484" s="340" t="n">
        <f aca="false">+[4]data1cf!A484</f>
        <v>-67568.9505277057</v>
      </c>
      <c r="C484" s="340" t="n">
        <f aca="false">+[4]data1cf!B484</f>
        <v>12143.6520447662</v>
      </c>
      <c r="D484" s="340" t="n">
        <f aca="false">+[4]data1cf!C484</f>
        <v>13078.8859174333</v>
      </c>
      <c r="E484" s="340" t="n">
        <f aca="false">+[4]data1cf!D484</f>
        <v>12707.3449672067</v>
      </c>
      <c r="F484" s="340" t="n">
        <f aca="false">+[4]data1cf!E484</f>
        <v>12446.5814994201</v>
      </c>
      <c r="G484" s="340" t="n">
        <f aca="false">+[4]data1cf!F484</f>
        <v>12193.321814278</v>
      </c>
      <c r="H484" s="340" t="n">
        <f aca="false">+[4]data1cf!G484</f>
        <v>11926.3718807713</v>
      </c>
      <c r="I484" s="340" t="n">
        <f aca="false">+[4]data1cf!H484</f>
        <v>11836.0524619813</v>
      </c>
      <c r="J484" s="340" t="n">
        <f aca="false">+[4]data1cf!I484</f>
        <v>11637.1667224728</v>
      </c>
      <c r="K484" s="340" t="n">
        <f aca="false">+[4]data1cf!J484</f>
        <v>11772.792043617</v>
      </c>
      <c r="L484" s="340" t="n">
        <f aca="false">+[4]data1cf!K484</f>
        <v>11887.1593478874</v>
      </c>
      <c r="M484" s="340" t="n">
        <f aca="false">+[4]data1cf!L484</f>
        <v>11721.6152034305</v>
      </c>
      <c r="N484" s="340" t="n">
        <f aca="false">+[4]data1cf!M484</f>
        <v>11626.8726329489</v>
      </c>
      <c r="O484" s="340" t="n">
        <f aca="false">+[4]data1cf!N484</f>
        <v>11434.1099081103</v>
      </c>
      <c r="P484" s="340" t="n">
        <f aca="false">+[4]data1cf!O484</f>
        <v>11440.5545407589</v>
      </c>
      <c r="Q484" s="340" t="n">
        <f aca="false">+[4]data1cf!P484</f>
        <v>11454.5592462493</v>
      </c>
      <c r="R484" s="340" t="n">
        <f aca="false">+[4]data1cf!Q484</f>
        <v>774.988834972573</v>
      </c>
      <c r="S484" s="340" t="n">
        <f aca="false">+[4]data1cf!R484</f>
        <v>0</v>
      </c>
      <c r="T484" s="340" t="n">
        <f aca="false">+[4]data1cf!S484</f>
        <v>0</v>
      </c>
      <c r="U484" s="340" t="n">
        <f aca="false">+[4]data1cf!T484</f>
        <v>0</v>
      </c>
      <c r="V484" s="340" t="n">
        <f aca="false">+[4]data1cf!U484</f>
        <v>0</v>
      </c>
      <c r="W484" s="340" t="n">
        <f aca="false">+[4]data1cf!V484</f>
        <v>0</v>
      </c>
      <c r="X484" s="340" t="n">
        <f aca="false">+[4]data1cf!W484</f>
        <v>0</v>
      </c>
      <c r="Y484" s="340" t="n">
        <f aca="false">+[4]data1cf!X484</f>
        <v>0</v>
      </c>
      <c r="Z484" s="340" t="n">
        <f aca="false">+[4]data1cf!Y484</f>
        <v>0</v>
      </c>
      <c r="AA484" s="340" t="n">
        <f aca="false">+[4]data1cf!Z484</f>
        <v>0</v>
      </c>
      <c r="AB484" s="340"/>
      <c r="AC484" s="341" t="n">
        <f aca="false">XNPV(0.1,B484:AA484,$B$1:$AA$1)</f>
        <v>24718.178793829</v>
      </c>
      <c r="AD484" s="341" t="n">
        <f aca="false">SUMPRODUCT(B484:AA484,$B$1010:$AA$1010)</f>
        <v>49964.6612421141</v>
      </c>
      <c r="AE484" s="342" t="n">
        <f aca="false">SUMPRODUCT(B484:AA484,$B$1012:$AA$1012)</f>
        <v>49597.8229109014</v>
      </c>
      <c r="AF484" s="343" t="n">
        <f aca="false">XIRR(B484:AA484,$B$1:$AA$1)</f>
        <v>0.161522855816616</v>
      </c>
      <c r="AG484" s="344" t="n">
        <f aca="false">1-EXP(-(1/0.25)*(AD484/ABS($AD$1010)))</f>
        <v>0.983185077316047</v>
      </c>
    </row>
    <row r="485" customFormat="false" ht="12.75" hidden="false" customHeight="false" outlineLevel="0" collapsed="false">
      <c r="A485" s="335"/>
      <c r="B485" s="340" t="n">
        <f aca="false">+[4]data1cf!A485</f>
        <v>-69618.4476332453</v>
      </c>
      <c r="C485" s="340" t="n">
        <f aca="false">+[4]data1cf!B485</f>
        <v>12076.5882304027</v>
      </c>
      <c r="D485" s="340" t="n">
        <f aca="false">+[4]data1cf!C485</f>
        <v>13236.3110359451</v>
      </c>
      <c r="E485" s="340" t="n">
        <f aca="false">+[4]data1cf!D485</f>
        <v>12796.1270313176</v>
      </c>
      <c r="F485" s="340" t="n">
        <f aca="false">+[4]data1cf!E485</f>
        <v>12495.2683431775</v>
      </c>
      <c r="G485" s="340" t="n">
        <f aca="false">+[4]data1cf!F485</f>
        <v>12158.8796751295</v>
      </c>
      <c r="H485" s="340" t="n">
        <f aca="false">+[4]data1cf!G485</f>
        <v>11983.3674081517</v>
      </c>
      <c r="I485" s="340" t="n">
        <f aca="false">+[4]data1cf!H485</f>
        <v>11917.1857600395</v>
      </c>
      <c r="J485" s="340" t="n">
        <f aca="false">+[4]data1cf!I485</f>
        <v>11754.9433888421</v>
      </c>
      <c r="K485" s="340" t="n">
        <f aca="false">+[4]data1cf!J485</f>
        <v>11709.3229262693</v>
      </c>
      <c r="L485" s="340" t="n">
        <f aca="false">+[4]data1cf!K485</f>
        <v>11647.7818541627</v>
      </c>
      <c r="M485" s="340" t="n">
        <f aca="false">+[4]data1cf!L485</f>
        <v>11814.5141001556</v>
      </c>
      <c r="N485" s="340" t="n">
        <f aca="false">+[4]data1cf!M485</f>
        <v>11628.6383613221</v>
      </c>
      <c r="O485" s="340" t="n">
        <f aca="false">+[4]data1cf!N485</f>
        <v>11528.8487839442</v>
      </c>
      <c r="P485" s="340" t="n">
        <f aca="false">+[4]data1cf!O485</f>
        <v>11439.2457393223</v>
      </c>
      <c r="Q485" s="340" t="n">
        <f aca="false">+[4]data1cf!P485</f>
        <v>11457.9969659471</v>
      </c>
      <c r="R485" s="340" t="n">
        <f aca="false">+[4]data1cf!Q485</f>
        <v>798.49574697427</v>
      </c>
      <c r="S485" s="340" t="n">
        <f aca="false">+[4]data1cf!R485</f>
        <v>0</v>
      </c>
      <c r="T485" s="340" t="n">
        <f aca="false">+[4]data1cf!S485</f>
        <v>0</v>
      </c>
      <c r="U485" s="340" t="n">
        <f aca="false">+[4]data1cf!T485</f>
        <v>0</v>
      </c>
      <c r="V485" s="340" t="n">
        <f aca="false">+[4]data1cf!U485</f>
        <v>0</v>
      </c>
      <c r="W485" s="340" t="n">
        <f aca="false">+[4]data1cf!V485</f>
        <v>0</v>
      </c>
      <c r="X485" s="340" t="n">
        <f aca="false">+[4]data1cf!W485</f>
        <v>0</v>
      </c>
      <c r="Y485" s="340" t="n">
        <f aca="false">+[4]data1cf!X485</f>
        <v>0</v>
      </c>
      <c r="Z485" s="340" t="n">
        <f aca="false">+[4]data1cf!Y485</f>
        <v>0</v>
      </c>
      <c r="AA485" s="340" t="n">
        <f aca="false">+[4]data1cf!Z485</f>
        <v>0</v>
      </c>
      <c r="AB485" s="340"/>
      <c r="AC485" s="341" t="n">
        <f aca="false">XNPV(0.1,B485:AA485,$B$1:$AA$1)</f>
        <v>22892.0031184197</v>
      </c>
      <c r="AD485" s="341" t="n">
        <f aca="false">SUMPRODUCT(B485:AA485,$B$1010:$AA$1010)</f>
        <v>48185.9293537145</v>
      </c>
      <c r="AE485" s="342" t="n">
        <f aca="false">SUMPRODUCT(B485:AA485,$B$1012:$AA$1012)</f>
        <v>47818.4849382181</v>
      </c>
      <c r="AF485" s="343" t="n">
        <f aca="false">XIRR(B485:AA485,$B$1:$AA$1)</f>
        <v>0.155614509430321</v>
      </c>
      <c r="AG485" s="344" t="n">
        <f aca="false">1-EXP(-(1/0.25)*(AD485/ABS($AD$1010)))</f>
        <v>0.980552679113308</v>
      </c>
    </row>
    <row r="486" customFormat="false" ht="12.75" hidden="false" customHeight="false" outlineLevel="0" collapsed="false">
      <c r="A486" s="335"/>
      <c r="B486" s="340" t="n">
        <f aca="false">+[4]data1cf!A486</f>
        <v>-66729.6106182084</v>
      </c>
      <c r="C486" s="340" t="n">
        <f aca="false">+[4]data1cf!B486</f>
        <v>12004.4388519793</v>
      </c>
      <c r="D486" s="340" t="n">
        <f aca="false">+[4]data1cf!C486</f>
        <v>12967.8982108643</v>
      </c>
      <c r="E486" s="340" t="n">
        <f aca="false">+[4]data1cf!D486</f>
        <v>12788.1418577628</v>
      </c>
      <c r="F486" s="340" t="n">
        <f aca="false">+[4]data1cf!E486</f>
        <v>12598.1949805362</v>
      </c>
      <c r="G486" s="340" t="n">
        <f aca="false">+[4]data1cf!F486</f>
        <v>12231.8420643256</v>
      </c>
      <c r="H486" s="340" t="n">
        <f aca="false">+[4]data1cf!G486</f>
        <v>12122.2212276539</v>
      </c>
      <c r="I486" s="340" t="n">
        <f aca="false">+[4]data1cf!H486</f>
        <v>11760.3577035968</v>
      </c>
      <c r="J486" s="340" t="n">
        <f aca="false">+[4]data1cf!I486</f>
        <v>11647.9411205438</v>
      </c>
      <c r="K486" s="340" t="n">
        <f aca="false">+[4]data1cf!J486</f>
        <v>11770.4014022317</v>
      </c>
      <c r="L486" s="340" t="n">
        <f aca="false">+[4]data1cf!K486</f>
        <v>11755.0555912392</v>
      </c>
      <c r="M486" s="340" t="n">
        <f aca="false">+[4]data1cf!L486</f>
        <v>11591.6440362195</v>
      </c>
      <c r="N486" s="340" t="n">
        <f aca="false">+[4]data1cf!M486</f>
        <v>11418.9545895164</v>
      </c>
      <c r="O486" s="340" t="n">
        <f aca="false">+[4]data1cf!N486</f>
        <v>11333.5711388311</v>
      </c>
      <c r="P486" s="340" t="n">
        <f aca="false">+[4]data1cf!O486</f>
        <v>11373.5544511717</v>
      </c>
      <c r="Q486" s="340" t="n">
        <f aca="false">+[4]data1cf!P486</f>
        <v>11489.681429599</v>
      </c>
      <c r="R486" s="340" t="n">
        <f aca="false">+[4]data1cf!Q486</f>
        <v>765.361941946603</v>
      </c>
      <c r="S486" s="340" t="n">
        <f aca="false">+[4]data1cf!R486</f>
        <v>0</v>
      </c>
      <c r="T486" s="340" t="n">
        <f aca="false">+[4]data1cf!S486</f>
        <v>0</v>
      </c>
      <c r="U486" s="340" t="n">
        <f aca="false">+[4]data1cf!T486</f>
        <v>0</v>
      </c>
      <c r="V486" s="340" t="n">
        <f aca="false">+[4]data1cf!U486</f>
        <v>0</v>
      </c>
      <c r="W486" s="340" t="n">
        <f aca="false">+[4]data1cf!V486</f>
        <v>0</v>
      </c>
      <c r="X486" s="340" t="n">
        <f aca="false">+[4]data1cf!W486</f>
        <v>0</v>
      </c>
      <c r="Y486" s="340" t="n">
        <f aca="false">+[4]data1cf!X486</f>
        <v>0</v>
      </c>
      <c r="Z486" s="340" t="n">
        <f aca="false">+[4]data1cf!Y486</f>
        <v>0</v>
      </c>
      <c r="AA486" s="340" t="n">
        <f aca="false">+[4]data1cf!Z486</f>
        <v>0</v>
      </c>
      <c r="AB486" s="340"/>
      <c r="AC486" s="341" t="n">
        <f aca="false">XNPV(0.1,B486:AA486,$B$1:$AA$1)</f>
        <v>25400.0424065624</v>
      </c>
      <c r="AD486" s="341" t="n">
        <f aca="false">SUMPRODUCT(B486:AA486,$B$1010:$AA$1010)</f>
        <v>50584.7315849555</v>
      </c>
      <c r="AE486" s="342" t="n">
        <f aca="false">SUMPRODUCT(B486:AA486,$B$1012:$AA$1012)</f>
        <v>50219.0258337528</v>
      </c>
      <c r="AF486" s="343" t="n">
        <f aca="false">XIRR(B486:AA486,$B$1:$AA$1)</f>
        <v>0.163935808526179</v>
      </c>
      <c r="AG486" s="344" t="n">
        <f aca="false">1-EXP(-(1/0.25)*(AD486/ABS($AD$1010)))</f>
        <v>0.98401636946456</v>
      </c>
    </row>
    <row r="487" customFormat="false" ht="12.75" hidden="false" customHeight="false" outlineLevel="0" collapsed="false">
      <c r="A487" s="335"/>
      <c r="B487" s="340" t="n">
        <f aca="false">+[4]data1cf!A487</f>
        <v>-74193.0731712808</v>
      </c>
      <c r="C487" s="340" t="n">
        <f aca="false">+[4]data1cf!B487</f>
        <v>12212.1774443733</v>
      </c>
      <c r="D487" s="340" t="n">
        <f aca="false">+[4]data1cf!C487</f>
        <v>13134.9918381682</v>
      </c>
      <c r="E487" s="340" t="n">
        <f aca="false">+[4]data1cf!D487</f>
        <v>12883.2503915602</v>
      </c>
      <c r="F487" s="340" t="n">
        <f aca="false">+[4]data1cf!E487</f>
        <v>12555.2802350151</v>
      </c>
      <c r="G487" s="340" t="n">
        <f aca="false">+[4]data1cf!F487</f>
        <v>12490.4158627963</v>
      </c>
      <c r="H487" s="340" t="n">
        <f aca="false">+[4]data1cf!G487</f>
        <v>12216.67081316</v>
      </c>
      <c r="I487" s="340" t="n">
        <f aca="false">+[4]data1cf!H487</f>
        <v>11915.6328821904</v>
      </c>
      <c r="J487" s="340" t="n">
        <f aca="false">+[4]data1cf!I487</f>
        <v>11939.0676791549</v>
      </c>
      <c r="K487" s="340" t="n">
        <f aca="false">+[4]data1cf!J487</f>
        <v>11983.3742321087</v>
      </c>
      <c r="L487" s="340" t="n">
        <f aca="false">+[4]data1cf!K487</f>
        <v>11953.7539045215</v>
      </c>
      <c r="M487" s="340" t="n">
        <f aca="false">+[4]data1cf!L487</f>
        <v>11761.2016650679</v>
      </c>
      <c r="N487" s="340" t="n">
        <f aca="false">+[4]data1cf!M487</f>
        <v>11750.9953841239</v>
      </c>
      <c r="O487" s="340" t="n">
        <f aca="false">+[4]data1cf!N487</f>
        <v>11539.5310113017</v>
      </c>
      <c r="P487" s="340" t="n">
        <f aca="false">+[4]data1cf!O487</f>
        <v>11553.3120991199</v>
      </c>
      <c r="Q487" s="340" t="n">
        <f aca="false">+[4]data1cf!P487</f>
        <v>11597.8989337849</v>
      </c>
      <c r="R487" s="340" t="n">
        <f aca="false">+[4]data1cf!Q487</f>
        <v>850.964872045322</v>
      </c>
      <c r="S487" s="340" t="n">
        <f aca="false">+[4]data1cf!R487</f>
        <v>0</v>
      </c>
      <c r="T487" s="340" t="n">
        <f aca="false">+[4]data1cf!S487</f>
        <v>0</v>
      </c>
      <c r="U487" s="340" t="n">
        <f aca="false">+[4]data1cf!T487</f>
        <v>0</v>
      </c>
      <c r="V487" s="340" t="n">
        <f aca="false">+[4]data1cf!U487</f>
        <v>0</v>
      </c>
      <c r="W487" s="340" t="n">
        <f aca="false">+[4]data1cf!V487</f>
        <v>0</v>
      </c>
      <c r="X487" s="340" t="n">
        <f aca="false">+[4]data1cf!W487</f>
        <v>0</v>
      </c>
      <c r="Y487" s="340" t="n">
        <f aca="false">+[4]data1cf!X487</f>
        <v>0</v>
      </c>
      <c r="Z487" s="340" t="n">
        <f aca="false">+[4]data1cf!Y487</f>
        <v>0</v>
      </c>
      <c r="AA487" s="340" t="n">
        <f aca="false">+[4]data1cf!Z487</f>
        <v>0</v>
      </c>
      <c r="AB487" s="340"/>
      <c r="AC487" s="341" t="n">
        <f aca="false">XNPV(0.1,B487:AA487,$B$1:$AA$1)</f>
        <v>19218.1119288767</v>
      </c>
      <c r="AD487" s="341" t="n">
        <f aca="false">SUMPRODUCT(B487:AA487,$B$1010:$AA$1010)</f>
        <v>44799.432309042</v>
      </c>
      <c r="AE487" s="342" t="n">
        <f aca="false">SUMPRODUCT(B487:AA487,$B$1012:$AA$1012)</f>
        <v>44427.8108697234</v>
      </c>
      <c r="AF487" s="343" t="n">
        <f aca="false">XIRR(B487:AA487,$B$1:$AA$1)</f>
        <v>0.144162650374827</v>
      </c>
      <c r="AG487" s="344" t="n">
        <f aca="false">1-EXP(-(1/0.25)*(AD487/ABS($AD$1010)))</f>
        <v>0.974348169752527</v>
      </c>
    </row>
    <row r="488" customFormat="false" ht="12.75" hidden="false" customHeight="false" outlineLevel="0" collapsed="false">
      <c r="A488" s="335"/>
      <c r="B488" s="340" t="n">
        <f aca="false">+[4]data1cf!A488</f>
        <v>-66526.0469215205</v>
      </c>
      <c r="C488" s="340" t="n">
        <f aca="false">+[4]data1cf!B488</f>
        <v>12025.3406558407</v>
      </c>
      <c r="D488" s="340" t="n">
        <f aca="false">+[4]data1cf!C488</f>
        <v>13175.0302003289</v>
      </c>
      <c r="E488" s="340" t="n">
        <f aca="false">+[4]data1cf!D488</f>
        <v>12689.4151874078</v>
      </c>
      <c r="F488" s="340" t="n">
        <f aca="false">+[4]data1cf!E488</f>
        <v>12238.738831121</v>
      </c>
      <c r="G488" s="340" t="n">
        <f aca="false">+[4]data1cf!F488</f>
        <v>12146.3597629612</v>
      </c>
      <c r="H488" s="340" t="n">
        <f aca="false">+[4]data1cf!G488</f>
        <v>11943.1358357069</v>
      </c>
      <c r="I488" s="340" t="n">
        <f aca="false">+[4]data1cf!H488</f>
        <v>11758.3508919322</v>
      </c>
      <c r="J488" s="340" t="n">
        <f aca="false">+[4]data1cf!I488</f>
        <v>11643.2676549728</v>
      </c>
      <c r="K488" s="340" t="n">
        <f aca="false">+[4]data1cf!J488</f>
        <v>11672.6768509056</v>
      </c>
      <c r="L488" s="340" t="n">
        <f aca="false">+[4]data1cf!K488</f>
        <v>11661.2623236537</v>
      </c>
      <c r="M488" s="340" t="n">
        <f aca="false">+[4]data1cf!L488</f>
        <v>11675.0494612632</v>
      </c>
      <c r="N488" s="340" t="n">
        <f aca="false">+[4]data1cf!M488</f>
        <v>11616.8190089887</v>
      </c>
      <c r="O488" s="340" t="n">
        <f aca="false">+[4]data1cf!N488</f>
        <v>11509.5861429853</v>
      </c>
      <c r="P488" s="340" t="n">
        <f aca="false">+[4]data1cf!O488</f>
        <v>11342.375093226</v>
      </c>
      <c r="Q488" s="340" t="n">
        <f aca="false">+[4]data1cf!P488</f>
        <v>11398.8645026686</v>
      </c>
      <c r="R488" s="340" t="n">
        <f aca="false">+[4]data1cf!Q488</f>
        <v>763.027147771072</v>
      </c>
      <c r="S488" s="340" t="n">
        <f aca="false">+[4]data1cf!R488</f>
        <v>0</v>
      </c>
      <c r="T488" s="340" t="n">
        <f aca="false">+[4]data1cf!S488</f>
        <v>0</v>
      </c>
      <c r="U488" s="340" t="n">
        <f aca="false">+[4]data1cf!T488</f>
        <v>0</v>
      </c>
      <c r="V488" s="340" t="n">
        <f aca="false">+[4]data1cf!U488</f>
        <v>0</v>
      </c>
      <c r="W488" s="340" t="n">
        <f aca="false">+[4]data1cf!V488</f>
        <v>0</v>
      </c>
      <c r="X488" s="340" t="n">
        <f aca="false">+[4]data1cf!W488</f>
        <v>0</v>
      </c>
      <c r="Y488" s="340" t="n">
        <f aca="false">+[4]data1cf!X488</f>
        <v>0</v>
      </c>
      <c r="Z488" s="340" t="n">
        <f aca="false">+[4]data1cf!Y488</f>
        <v>0</v>
      </c>
      <c r="AA488" s="340" t="n">
        <f aca="false">+[4]data1cf!Z488</f>
        <v>0</v>
      </c>
      <c r="AB488" s="340"/>
      <c r="AC488" s="341" t="n">
        <f aca="false">XNPV(0.1,B488:AA488,$B$1:$AA$1)</f>
        <v>25352.0013171316</v>
      </c>
      <c r="AD488" s="341" t="n">
        <f aca="false">SUMPRODUCT(B488:AA488,$B$1010:$AA$1010)</f>
        <v>50479.5266131182</v>
      </c>
      <c r="AE488" s="342" t="n">
        <f aca="false">SUMPRODUCT(B488:AA488,$B$1012:$AA$1012)</f>
        <v>50114.4239707721</v>
      </c>
      <c r="AF488" s="343" t="n">
        <f aca="false">XIRR(B488:AA488,$B$1:$AA$1)</f>
        <v>0.16398675680431</v>
      </c>
      <c r="AG488" s="344" t="n">
        <f aca="false">1-EXP(-(1/0.25)*(AD488/ABS($AD$1010)))</f>
        <v>0.983878279517962</v>
      </c>
    </row>
    <row r="489" customFormat="false" ht="12.75" hidden="false" customHeight="false" outlineLevel="0" collapsed="false">
      <c r="A489" s="335"/>
      <c r="B489" s="340" t="n">
        <f aca="false">+[4]data1cf!A489</f>
        <v>-64352.6902014914</v>
      </c>
      <c r="C489" s="340" t="n">
        <f aca="false">+[4]data1cf!B489</f>
        <v>12082.6538320045</v>
      </c>
      <c r="D489" s="340" t="n">
        <f aca="false">+[4]data1cf!C489</f>
        <v>12870.2220709009</v>
      </c>
      <c r="E489" s="340" t="n">
        <f aca="false">+[4]data1cf!D489</f>
        <v>12638.1114420084</v>
      </c>
      <c r="F489" s="340" t="n">
        <f aca="false">+[4]data1cf!E489</f>
        <v>12329.8539841345</v>
      </c>
      <c r="G489" s="340" t="n">
        <f aca="false">+[4]data1cf!F489</f>
        <v>12120.5235589638</v>
      </c>
      <c r="H489" s="340" t="n">
        <f aca="false">+[4]data1cf!G489</f>
        <v>12063.9794263629</v>
      </c>
      <c r="I489" s="340" t="n">
        <f aca="false">+[4]data1cf!H489</f>
        <v>11655.2738604819</v>
      </c>
      <c r="J489" s="340" t="n">
        <f aca="false">+[4]data1cf!I489</f>
        <v>11781.2393908431</v>
      </c>
      <c r="K489" s="340" t="n">
        <f aca="false">+[4]data1cf!J489</f>
        <v>11676.6040665674</v>
      </c>
      <c r="L489" s="340" t="n">
        <f aca="false">+[4]data1cf!K489</f>
        <v>11509.9062557387</v>
      </c>
      <c r="M489" s="340" t="n">
        <f aca="false">+[4]data1cf!L489</f>
        <v>11519.7413067338</v>
      </c>
      <c r="N489" s="340" t="n">
        <f aca="false">+[4]data1cf!M489</f>
        <v>11407.0458807935</v>
      </c>
      <c r="O489" s="340" t="n">
        <f aca="false">+[4]data1cf!N489</f>
        <v>11507.9951959889</v>
      </c>
      <c r="P489" s="340" t="n">
        <f aca="false">+[4]data1cf!O489</f>
        <v>11426.1330086937</v>
      </c>
      <c r="Q489" s="340" t="n">
        <f aca="false">+[4]data1cf!P489</f>
        <v>11270.3198190541</v>
      </c>
      <c r="R489" s="340" t="n">
        <f aca="false">+[4]data1cf!Q489</f>
        <v>738.099615535026</v>
      </c>
      <c r="S489" s="340" t="n">
        <f aca="false">+[4]data1cf!R489</f>
        <v>0</v>
      </c>
      <c r="T489" s="340" t="n">
        <f aca="false">+[4]data1cf!S489</f>
        <v>0</v>
      </c>
      <c r="U489" s="340" t="n">
        <f aca="false">+[4]data1cf!T489</f>
        <v>0</v>
      </c>
      <c r="V489" s="340" t="n">
        <f aca="false">+[4]data1cf!U489</f>
        <v>0</v>
      </c>
      <c r="W489" s="340" t="n">
        <f aca="false">+[4]data1cf!V489</f>
        <v>0</v>
      </c>
      <c r="X489" s="340" t="n">
        <f aca="false">+[4]data1cf!W489</f>
        <v>0</v>
      </c>
      <c r="Y489" s="340" t="n">
        <f aca="false">+[4]data1cf!X489</f>
        <v>0</v>
      </c>
      <c r="Z489" s="340" t="n">
        <f aca="false">+[4]data1cf!Y489</f>
        <v>0</v>
      </c>
      <c r="AA489" s="340" t="n">
        <f aca="false">+[4]data1cf!Z489</f>
        <v>0</v>
      </c>
      <c r="AB489" s="340"/>
      <c r="AC489" s="341" t="n">
        <f aca="false">XNPV(0.1,B489:AA489,$B$1:$AA$1)</f>
        <v>27220.493068432</v>
      </c>
      <c r="AD489" s="341" t="n">
        <f aca="false">SUMPRODUCT(B489:AA489,$B$1010:$AA$1010)</f>
        <v>52261.9428805261</v>
      </c>
      <c r="AE489" s="342" t="n">
        <f aca="false">SUMPRODUCT(B489:AA489,$B$1012:$AA$1012)</f>
        <v>51898.2336854886</v>
      </c>
      <c r="AF489" s="343" t="n">
        <f aca="false">XIRR(B489:AA489,$B$1:$AA$1)</f>
        <v>0.170658234531816</v>
      </c>
      <c r="AG489" s="344" t="n">
        <f aca="false">1-EXP(-(1/0.25)*(AD489/ABS($AD$1010)))</f>
        <v>0.986064721748788</v>
      </c>
    </row>
    <row r="490" customFormat="false" ht="12.75" hidden="false" customHeight="false" outlineLevel="0" collapsed="false">
      <c r="A490" s="335"/>
      <c r="B490" s="340" t="n">
        <f aca="false">+[4]data1cf!A490</f>
        <v>-74740.0981883798</v>
      </c>
      <c r="C490" s="340" t="n">
        <f aca="false">+[4]data1cf!B490</f>
        <v>12299.0050689067</v>
      </c>
      <c r="D490" s="340" t="n">
        <f aca="false">+[4]data1cf!C490</f>
        <v>13384.6214648578</v>
      </c>
      <c r="E490" s="340" t="n">
        <f aca="false">+[4]data1cf!D490</f>
        <v>12929.3037176392</v>
      </c>
      <c r="F490" s="340" t="n">
        <f aca="false">+[4]data1cf!E490</f>
        <v>12674.1269318034</v>
      </c>
      <c r="G490" s="340" t="n">
        <f aca="false">+[4]data1cf!F490</f>
        <v>12453.5770861685</v>
      </c>
      <c r="H490" s="340" t="n">
        <f aca="false">+[4]data1cf!G490</f>
        <v>12148.7577575626</v>
      </c>
      <c r="I490" s="340" t="n">
        <f aca="false">+[4]data1cf!H490</f>
        <v>11976.9479046671</v>
      </c>
      <c r="J490" s="340" t="n">
        <f aca="false">+[4]data1cf!I490</f>
        <v>11990.4874651346</v>
      </c>
      <c r="K490" s="340" t="n">
        <f aca="false">+[4]data1cf!J490</f>
        <v>11870.6348109665</v>
      </c>
      <c r="L490" s="340" t="n">
        <f aca="false">+[4]data1cf!K490</f>
        <v>11627.8489801288</v>
      </c>
      <c r="M490" s="340" t="n">
        <f aca="false">+[4]data1cf!L490</f>
        <v>11854.1927468768</v>
      </c>
      <c r="N490" s="340" t="n">
        <f aca="false">+[4]data1cf!M490</f>
        <v>11852.4177266769</v>
      </c>
      <c r="O490" s="340" t="n">
        <f aca="false">+[4]data1cf!N490</f>
        <v>11753.0773765974</v>
      </c>
      <c r="P490" s="340" t="n">
        <f aca="false">+[4]data1cf!O490</f>
        <v>11589.2325027204</v>
      </c>
      <c r="Q490" s="340" t="n">
        <f aca="false">+[4]data1cf!P490</f>
        <v>11529.390380816</v>
      </c>
      <c r="R490" s="340" t="n">
        <f aca="false">+[4]data1cf!Q490</f>
        <v>857.239030181441</v>
      </c>
      <c r="S490" s="340" t="n">
        <f aca="false">+[4]data1cf!R490</f>
        <v>0</v>
      </c>
      <c r="T490" s="340" t="n">
        <f aca="false">+[4]data1cf!S490</f>
        <v>0</v>
      </c>
      <c r="U490" s="340" t="n">
        <f aca="false">+[4]data1cf!T490</f>
        <v>0</v>
      </c>
      <c r="V490" s="340" t="n">
        <f aca="false">+[4]data1cf!U490</f>
        <v>0</v>
      </c>
      <c r="W490" s="340" t="n">
        <f aca="false">+[4]data1cf!V490</f>
        <v>0</v>
      </c>
      <c r="X490" s="340" t="n">
        <f aca="false">+[4]data1cf!W490</f>
        <v>0</v>
      </c>
      <c r="Y490" s="340" t="n">
        <f aca="false">+[4]data1cf!X490</f>
        <v>0</v>
      </c>
      <c r="Z490" s="340" t="n">
        <f aca="false">+[4]data1cf!Y490</f>
        <v>0</v>
      </c>
      <c r="AA490" s="340" t="n">
        <f aca="false">+[4]data1cf!Z490</f>
        <v>0</v>
      </c>
      <c r="AB490" s="340"/>
      <c r="AC490" s="341" t="n">
        <f aca="false">XNPV(0.1,B490:AA490,$B$1:$AA$1)</f>
        <v>19014.0136568481</v>
      </c>
      <c r="AD490" s="341" t="n">
        <f aca="false">SUMPRODUCT(B490:AA490,$B$1010:$AA$1010)</f>
        <v>44628.8706844848</v>
      </c>
      <c r="AE490" s="342" t="n">
        <f aca="false">SUMPRODUCT(B490:AA490,$B$1012:$AA$1012)</f>
        <v>44256.8042404868</v>
      </c>
      <c r="AF490" s="343" t="n">
        <f aca="false">XIRR(B490:AA490,$B$1:$AA$1)</f>
        <v>0.143522699466142</v>
      </c>
      <c r="AG490" s="344" t="n">
        <f aca="false">1-EXP(-(1/0.25)*(AD490/ABS($AD$1010)))</f>
        <v>0.97398791254911</v>
      </c>
    </row>
    <row r="491" customFormat="false" ht="12.75" hidden="false" customHeight="false" outlineLevel="0" collapsed="false">
      <c r="A491" s="335"/>
      <c r="B491" s="340" t="n">
        <f aca="false">+[4]data1cf!A491</f>
        <v>-73651.5460833402</v>
      </c>
      <c r="C491" s="340" t="n">
        <f aca="false">+[4]data1cf!B491</f>
        <v>12149.7859585565</v>
      </c>
      <c r="D491" s="340" t="n">
        <f aca="false">+[4]data1cf!C491</f>
        <v>13331.6300382225</v>
      </c>
      <c r="E491" s="340" t="n">
        <f aca="false">+[4]data1cf!D491</f>
        <v>12817.5019129043</v>
      </c>
      <c r="F491" s="340" t="n">
        <f aca="false">+[4]data1cf!E491</f>
        <v>12601.4049244204</v>
      </c>
      <c r="G491" s="340" t="n">
        <f aca="false">+[4]data1cf!F491</f>
        <v>12464.3799237565</v>
      </c>
      <c r="H491" s="340" t="n">
        <f aca="false">+[4]data1cf!G491</f>
        <v>11990.9199477598</v>
      </c>
      <c r="I491" s="340" t="n">
        <f aca="false">+[4]data1cf!H491</f>
        <v>11900.5762254692</v>
      </c>
      <c r="J491" s="340" t="n">
        <f aca="false">+[4]data1cf!I491</f>
        <v>11701.704776687</v>
      </c>
      <c r="K491" s="340" t="n">
        <f aca="false">+[4]data1cf!J491</f>
        <v>11866.9818463622</v>
      </c>
      <c r="L491" s="340" t="n">
        <f aca="false">+[4]data1cf!K491</f>
        <v>11757.2856406863</v>
      </c>
      <c r="M491" s="340" t="n">
        <f aca="false">+[4]data1cf!L491</f>
        <v>11845.2174624938</v>
      </c>
      <c r="N491" s="340" t="n">
        <f aca="false">+[4]data1cf!M491</f>
        <v>11636.8783904966</v>
      </c>
      <c r="O491" s="340" t="n">
        <f aca="false">+[4]data1cf!N491</f>
        <v>11695.7782702525</v>
      </c>
      <c r="P491" s="340" t="n">
        <f aca="false">+[4]data1cf!O491</f>
        <v>11682.2482883664</v>
      </c>
      <c r="Q491" s="340" t="n">
        <f aca="false">+[4]data1cf!P491</f>
        <v>11567.2153050462</v>
      </c>
      <c r="R491" s="340" t="n">
        <f aca="false">+[4]data1cf!Q491</f>
        <v>844.753772957479</v>
      </c>
      <c r="S491" s="340" t="n">
        <f aca="false">+[4]data1cf!R491</f>
        <v>0</v>
      </c>
      <c r="T491" s="340" t="n">
        <f aca="false">+[4]data1cf!S491</f>
        <v>0</v>
      </c>
      <c r="U491" s="340" t="n">
        <f aca="false">+[4]data1cf!T491</f>
        <v>0</v>
      </c>
      <c r="V491" s="340" t="n">
        <f aca="false">+[4]data1cf!U491</f>
        <v>0</v>
      </c>
      <c r="W491" s="340" t="n">
        <f aca="false">+[4]data1cf!V491</f>
        <v>0</v>
      </c>
      <c r="X491" s="340" t="n">
        <f aca="false">+[4]data1cf!W491</f>
        <v>0</v>
      </c>
      <c r="Y491" s="340" t="n">
        <f aca="false">+[4]data1cf!X491</f>
        <v>0</v>
      </c>
      <c r="Z491" s="340" t="n">
        <f aca="false">+[4]data1cf!Y491</f>
        <v>0</v>
      </c>
      <c r="AA491" s="340" t="n">
        <f aca="false">+[4]data1cf!Z491</f>
        <v>0</v>
      </c>
      <c r="AB491" s="340"/>
      <c r="AC491" s="341" t="n">
        <f aca="false">XNPV(0.1,B491:AA491,$B$1:$AA$1)</f>
        <v>19524.0973110973</v>
      </c>
      <c r="AD491" s="341" t="n">
        <f aca="false">SUMPRODUCT(B491:AA491,$B$1010:$AA$1010)</f>
        <v>45012.1884348138</v>
      </c>
      <c r="AE491" s="342" t="n">
        <f aca="false">SUMPRODUCT(B491:AA491,$B$1012:$AA$1012)</f>
        <v>44641.7624551515</v>
      </c>
      <c r="AF491" s="343" t="n">
        <f aca="false">XIRR(B491:AA491,$B$1:$AA$1)</f>
        <v>0.145206823738644</v>
      </c>
      <c r="AG491" s="344" t="n">
        <f aca="false">1-EXP(-(1/0.25)*(AD491/ABS($AD$1010)))</f>
        <v>0.974790563869265</v>
      </c>
    </row>
    <row r="492" customFormat="false" ht="12.75" hidden="false" customHeight="false" outlineLevel="0" collapsed="false">
      <c r="A492" s="335"/>
      <c r="B492" s="340" t="n">
        <f aca="false">+[4]data1cf!A492</f>
        <v>-66350.4813249179</v>
      </c>
      <c r="C492" s="340" t="n">
        <f aca="false">+[4]data1cf!B492</f>
        <v>12025.1418767424</v>
      </c>
      <c r="D492" s="340" t="n">
        <f aca="false">+[4]data1cf!C492</f>
        <v>12983.3632491679</v>
      </c>
      <c r="E492" s="340" t="n">
        <f aca="false">+[4]data1cf!D492</f>
        <v>12697.4000076741</v>
      </c>
      <c r="F492" s="340" t="n">
        <f aca="false">+[4]data1cf!E492</f>
        <v>12431.1306185126</v>
      </c>
      <c r="G492" s="340" t="n">
        <f aca="false">+[4]data1cf!F492</f>
        <v>12237.9475284094</v>
      </c>
      <c r="H492" s="340" t="n">
        <f aca="false">+[4]data1cf!G492</f>
        <v>11989.4197989735</v>
      </c>
      <c r="I492" s="340" t="n">
        <f aca="false">+[4]data1cf!H492</f>
        <v>11730.2549540292</v>
      </c>
      <c r="J492" s="340" t="n">
        <f aca="false">+[4]data1cf!I492</f>
        <v>11779.2712514958</v>
      </c>
      <c r="K492" s="340" t="n">
        <f aca="false">+[4]data1cf!J492</f>
        <v>11731.3605951646</v>
      </c>
      <c r="L492" s="340" t="n">
        <f aca="false">+[4]data1cf!K492</f>
        <v>11733.246986083</v>
      </c>
      <c r="M492" s="340" t="n">
        <f aca="false">+[4]data1cf!L492</f>
        <v>11571.3521456194</v>
      </c>
      <c r="N492" s="340" t="n">
        <f aca="false">+[4]data1cf!M492</f>
        <v>11708.8341280735</v>
      </c>
      <c r="O492" s="340" t="n">
        <f aca="false">+[4]data1cf!N492</f>
        <v>11564.3918495231</v>
      </c>
      <c r="P492" s="340" t="n">
        <f aca="false">+[4]data1cf!O492</f>
        <v>11488.8700251577</v>
      </c>
      <c r="Q492" s="340" t="n">
        <f aca="false">+[4]data1cf!P492</f>
        <v>11429.6338655403</v>
      </c>
      <c r="R492" s="340" t="n">
        <f aca="false">+[4]data1cf!Q492</f>
        <v>761.013480604278</v>
      </c>
      <c r="S492" s="340" t="n">
        <f aca="false">+[4]data1cf!R492</f>
        <v>0</v>
      </c>
      <c r="T492" s="340" t="n">
        <f aca="false">+[4]data1cf!S492</f>
        <v>0</v>
      </c>
      <c r="U492" s="340" t="n">
        <f aca="false">+[4]data1cf!T492</f>
        <v>0</v>
      </c>
      <c r="V492" s="340" t="n">
        <f aca="false">+[4]data1cf!U492</f>
        <v>0</v>
      </c>
      <c r="W492" s="340" t="n">
        <f aca="false">+[4]data1cf!V492</f>
        <v>0</v>
      </c>
      <c r="X492" s="340" t="n">
        <f aca="false">+[4]data1cf!W492</f>
        <v>0</v>
      </c>
      <c r="Y492" s="340" t="n">
        <f aca="false">+[4]data1cf!X492</f>
        <v>0</v>
      </c>
      <c r="Z492" s="340" t="n">
        <f aca="false">+[4]data1cf!Y492</f>
        <v>0</v>
      </c>
      <c r="AA492" s="340" t="n">
        <f aca="false">+[4]data1cf!Z492</f>
        <v>0</v>
      </c>
      <c r="AB492" s="340"/>
      <c r="AC492" s="341" t="n">
        <f aca="false">XNPV(0.1,B492:AA492,$B$1:$AA$1)</f>
        <v>25745.2692836067</v>
      </c>
      <c r="AD492" s="341" t="n">
        <f aca="false">SUMPRODUCT(B492:AA492,$B$1010:$AA$1010)</f>
        <v>50978.5472464367</v>
      </c>
      <c r="AE492" s="342" t="n">
        <f aca="false">SUMPRODUCT(B492:AA492,$B$1012:$AA$1012)</f>
        <v>50611.8625529314</v>
      </c>
      <c r="AF492" s="343" t="n">
        <f aca="false">XIRR(B492:AA492,$B$1:$AA$1)</f>
        <v>0.164947609967748</v>
      </c>
      <c r="AG492" s="344" t="n">
        <f aca="false">1-EXP(-(1/0.25)*(AD492/ABS($AD$1010)))</f>
        <v>0.984522865201333</v>
      </c>
    </row>
    <row r="493" customFormat="false" ht="12.75" hidden="false" customHeight="false" outlineLevel="0" collapsed="false">
      <c r="A493" s="335"/>
      <c r="B493" s="340" t="n">
        <f aca="false">+[4]data1cf!A493</f>
        <v>-72404.714578206</v>
      </c>
      <c r="C493" s="340" t="n">
        <f aca="false">+[4]data1cf!B493</f>
        <v>12006.7290163517</v>
      </c>
      <c r="D493" s="340" t="n">
        <f aca="false">+[4]data1cf!C493</f>
        <v>13287.9314477874</v>
      </c>
      <c r="E493" s="340" t="n">
        <f aca="false">+[4]data1cf!D493</f>
        <v>12991.8785900944</v>
      </c>
      <c r="F493" s="340" t="n">
        <f aca="false">+[4]data1cf!E493</f>
        <v>12542.135669428</v>
      </c>
      <c r="G493" s="340" t="n">
        <f aca="false">+[4]data1cf!F493</f>
        <v>12223.2882709088</v>
      </c>
      <c r="H493" s="340" t="n">
        <f aca="false">+[4]data1cf!G493</f>
        <v>11971.6877805466</v>
      </c>
      <c r="I493" s="340" t="n">
        <f aca="false">+[4]data1cf!H493</f>
        <v>11882.6770725174</v>
      </c>
      <c r="J493" s="340" t="n">
        <f aca="false">+[4]data1cf!I493</f>
        <v>11950.5632939659</v>
      </c>
      <c r="K493" s="340" t="n">
        <f aca="false">+[4]data1cf!J493</f>
        <v>11880.4116100517</v>
      </c>
      <c r="L493" s="340" t="n">
        <f aca="false">+[4]data1cf!K493</f>
        <v>11846.2496005593</v>
      </c>
      <c r="M493" s="340" t="n">
        <f aca="false">+[4]data1cf!L493</f>
        <v>11590.2227068512</v>
      </c>
      <c r="N493" s="340" t="n">
        <f aca="false">+[4]data1cf!M493</f>
        <v>11511.8984822373</v>
      </c>
      <c r="O493" s="340" t="n">
        <f aca="false">+[4]data1cf!N493</f>
        <v>11575.2533821369</v>
      </c>
      <c r="P493" s="340" t="n">
        <f aca="false">+[4]data1cf!O493</f>
        <v>11634.0029624573</v>
      </c>
      <c r="Q493" s="340" t="n">
        <f aca="false">+[4]data1cf!P493</f>
        <v>11483.6055340309</v>
      </c>
      <c r="R493" s="340" t="n">
        <f aca="false">+[4]data1cf!Q493</f>
        <v>830.453114326192</v>
      </c>
      <c r="S493" s="340" t="n">
        <f aca="false">+[4]data1cf!R493</f>
        <v>0</v>
      </c>
      <c r="T493" s="340" t="n">
        <f aca="false">+[4]data1cf!S493</f>
        <v>0</v>
      </c>
      <c r="U493" s="340" t="n">
        <f aca="false">+[4]data1cf!T493</f>
        <v>0</v>
      </c>
      <c r="V493" s="340" t="n">
        <f aca="false">+[4]data1cf!U493</f>
        <v>0</v>
      </c>
      <c r="W493" s="340" t="n">
        <f aca="false">+[4]data1cf!V493</f>
        <v>0</v>
      </c>
      <c r="X493" s="340" t="n">
        <f aca="false">+[4]data1cf!W493</f>
        <v>0</v>
      </c>
      <c r="Y493" s="340" t="n">
        <f aca="false">+[4]data1cf!X493</f>
        <v>0</v>
      </c>
      <c r="Z493" s="340" t="n">
        <f aca="false">+[4]data1cf!Y493</f>
        <v>0</v>
      </c>
      <c r="AA493" s="340" t="n">
        <f aca="false">+[4]data1cf!Z493</f>
        <v>0</v>
      </c>
      <c r="AB493" s="340"/>
      <c r="AC493" s="341" t="n">
        <f aca="false">XNPV(0.1,B493:AA493,$B$1:$AA$1)</f>
        <v>20481.8120446415</v>
      </c>
      <c r="AD493" s="341" t="n">
        <f aca="false">SUMPRODUCT(B493:AA493,$B$1010:$AA$1010)</f>
        <v>45890.9128835239</v>
      </c>
      <c r="AE493" s="342" t="n">
        <f aca="false">SUMPRODUCT(B493:AA493,$B$1012:$AA$1012)</f>
        <v>45521.8296297115</v>
      </c>
      <c r="AF493" s="343" t="n">
        <f aca="false">XIRR(B493:AA493,$B$1:$AA$1)</f>
        <v>0.148125054368706</v>
      </c>
      <c r="AG493" s="344" t="n">
        <f aca="false">1-EXP(-(1/0.25)*(AD493/ABS($AD$1010)))</f>
        <v>0.976538348942842</v>
      </c>
    </row>
    <row r="494" customFormat="false" ht="12.75" hidden="false" customHeight="false" outlineLevel="0" collapsed="false">
      <c r="A494" s="335"/>
      <c r="B494" s="340" t="n">
        <f aca="false">+[4]data1cf!A494</f>
        <v>-71510.1089554979</v>
      </c>
      <c r="C494" s="340" t="n">
        <f aca="false">+[4]data1cf!B494</f>
        <v>12064.0692887116</v>
      </c>
      <c r="D494" s="340" t="n">
        <f aca="false">+[4]data1cf!C494</f>
        <v>13182.8034937016</v>
      </c>
      <c r="E494" s="340" t="n">
        <f aca="false">+[4]data1cf!D494</f>
        <v>12963.9727826245</v>
      </c>
      <c r="F494" s="340" t="n">
        <f aca="false">+[4]data1cf!E494</f>
        <v>12614.5648543937</v>
      </c>
      <c r="G494" s="340" t="n">
        <f aca="false">+[4]data1cf!F494</f>
        <v>12295.2976319176</v>
      </c>
      <c r="H494" s="340" t="n">
        <f aca="false">+[4]data1cf!G494</f>
        <v>12082.2598182202</v>
      </c>
      <c r="I494" s="340" t="n">
        <f aca="false">+[4]data1cf!H494</f>
        <v>12052.7663847751</v>
      </c>
      <c r="J494" s="340" t="n">
        <f aca="false">+[4]data1cf!I494</f>
        <v>12026.0751960465</v>
      </c>
      <c r="K494" s="340" t="n">
        <f aca="false">+[4]data1cf!J494</f>
        <v>11893.700990259</v>
      </c>
      <c r="L494" s="340" t="n">
        <f aca="false">+[4]data1cf!K494</f>
        <v>12086.4978682</v>
      </c>
      <c r="M494" s="340" t="n">
        <f aca="false">+[4]data1cf!L494</f>
        <v>11855.7845124388</v>
      </c>
      <c r="N494" s="340" t="n">
        <f aca="false">+[4]data1cf!M494</f>
        <v>11630.4226298024</v>
      </c>
      <c r="O494" s="340" t="n">
        <f aca="false">+[4]data1cf!N494</f>
        <v>11598.2712837069</v>
      </c>
      <c r="P494" s="340" t="n">
        <f aca="false">+[4]data1cf!O494</f>
        <v>11508.9940161709</v>
      </c>
      <c r="Q494" s="340" t="n">
        <f aca="false">+[4]data1cf!P494</f>
        <v>11547.4363905494</v>
      </c>
      <c r="R494" s="340" t="n">
        <f aca="false">+[4]data1cf!Q494</f>
        <v>820.192345675979</v>
      </c>
      <c r="S494" s="340" t="n">
        <f aca="false">+[4]data1cf!R494</f>
        <v>0</v>
      </c>
      <c r="T494" s="340" t="n">
        <f aca="false">+[4]data1cf!S494</f>
        <v>0</v>
      </c>
      <c r="U494" s="340" t="n">
        <f aca="false">+[4]data1cf!T494</f>
        <v>0</v>
      </c>
      <c r="V494" s="340" t="n">
        <f aca="false">+[4]data1cf!U494</f>
        <v>0</v>
      </c>
      <c r="W494" s="340" t="n">
        <f aca="false">+[4]data1cf!V494</f>
        <v>0</v>
      </c>
      <c r="X494" s="340" t="n">
        <f aca="false">+[4]data1cf!W494</f>
        <v>0</v>
      </c>
      <c r="Y494" s="340" t="n">
        <f aca="false">+[4]data1cf!X494</f>
        <v>0</v>
      </c>
      <c r="Z494" s="340" t="n">
        <f aca="false">+[4]data1cf!Y494</f>
        <v>0</v>
      </c>
      <c r="AA494" s="340" t="n">
        <f aca="false">+[4]data1cf!Z494</f>
        <v>0</v>
      </c>
      <c r="AB494" s="340"/>
      <c r="AC494" s="341" t="n">
        <f aca="false">XNPV(0.1,B494:AA494,$B$1:$AA$1)</f>
        <v>21815.4496026107</v>
      </c>
      <c r="AD494" s="341" t="n">
        <f aca="false">SUMPRODUCT(B494:AA494,$B$1010:$AA$1010)</f>
        <v>47395.0684207133</v>
      </c>
      <c r="AE494" s="342" t="n">
        <f aca="false">SUMPRODUCT(B494:AA494,$B$1012:$AA$1012)</f>
        <v>47023.5190979632</v>
      </c>
      <c r="AF494" s="343" t="n">
        <f aca="false">XIRR(B494:AA494,$B$1:$AA$1)</f>
        <v>0.151619719107869</v>
      </c>
      <c r="AG494" s="344" t="n">
        <f aca="false">1-EXP(-(1/0.25)*(AD494/ABS($AD$1010)))</f>
        <v>0.979253530507305</v>
      </c>
    </row>
    <row r="495" customFormat="false" ht="12.75" hidden="false" customHeight="false" outlineLevel="0" collapsed="false">
      <c r="A495" s="335"/>
      <c r="B495" s="340" t="n">
        <f aca="false">+[4]data1cf!A495</f>
        <v>-62726.6030343653</v>
      </c>
      <c r="C495" s="340" t="n">
        <f aca="false">+[4]data1cf!B495</f>
        <v>11992.7503485602</v>
      </c>
      <c r="D495" s="340" t="n">
        <f aca="false">+[4]data1cf!C495</f>
        <v>12982.3348142217</v>
      </c>
      <c r="E495" s="340" t="n">
        <f aca="false">+[4]data1cf!D495</f>
        <v>12571.8308162591</v>
      </c>
      <c r="F495" s="340" t="n">
        <f aca="false">+[4]data1cf!E495</f>
        <v>12272.1361840393</v>
      </c>
      <c r="G495" s="340" t="n">
        <f aca="false">+[4]data1cf!F495</f>
        <v>12106.5987977885</v>
      </c>
      <c r="H495" s="340" t="n">
        <f aca="false">+[4]data1cf!G495</f>
        <v>11787.2966110576</v>
      </c>
      <c r="I495" s="340" t="n">
        <f aca="false">+[4]data1cf!H495</f>
        <v>11598.868631668</v>
      </c>
      <c r="J495" s="340" t="n">
        <f aca="false">+[4]data1cf!I495</f>
        <v>11624.8122010416</v>
      </c>
      <c r="K495" s="340" t="n">
        <f aca="false">+[4]data1cf!J495</f>
        <v>11497.9234467316</v>
      </c>
      <c r="L495" s="340" t="n">
        <f aca="false">+[4]data1cf!K495</f>
        <v>11633.1783142488</v>
      </c>
      <c r="M495" s="340" t="n">
        <f aca="false">+[4]data1cf!L495</f>
        <v>11540.8083290651</v>
      </c>
      <c r="N495" s="340" t="n">
        <f aca="false">+[4]data1cf!M495</f>
        <v>11466.9017726576</v>
      </c>
      <c r="O495" s="340" t="n">
        <f aca="false">+[4]data1cf!N495</f>
        <v>11283.351851213</v>
      </c>
      <c r="P495" s="340" t="n">
        <f aca="false">+[4]data1cf!O495</f>
        <v>11203.6274670479</v>
      </c>
      <c r="Q495" s="340" t="n">
        <f aca="false">+[4]data1cf!P495</f>
        <v>11442.6042458212</v>
      </c>
      <c r="R495" s="340" t="n">
        <f aca="false">+[4]data1cf!Q495</f>
        <v>719.449046162956</v>
      </c>
      <c r="S495" s="340" t="n">
        <f aca="false">+[4]data1cf!R495</f>
        <v>0</v>
      </c>
      <c r="T495" s="340" t="n">
        <f aca="false">+[4]data1cf!S495</f>
        <v>0</v>
      </c>
      <c r="U495" s="340" t="n">
        <f aca="false">+[4]data1cf!T495</f>
        <v>0</v>
      </c>
      <c r="V495" s="340" t="n">
        <f aca="false">+[4]data1cf!U495</f>
        <v>0</v>
      </c>
      <c r="W495" s="340" t="n">
        <f aca="false">+[4]data1cf!V495</f>
        <v>0</v>
      </c>
      <c r="X495" s="340" t="n">
        <f aca="false">+[4]data1cf!W495</f>
        <v>0</v>
      </c>
      <c r="Y495" s="340" t="n">
        <f aca="false">+[4]data1cf!X495</f>
        <v>0</v>
      </c>
      <c r="Z495" s="340" t="n">
        <f aca="false">+[4]data1cf!Y495</f>
        <v>0</v>
      </c>
      <c r="AA495" s="340" t="n">
        <f aca="false">+[4]data1cf!Z495</f>
        <v>0</v>
      </c>
      <c r="AB495" s="340"/>
      <c r="AC495" s="341" t="n">
        <f aca="false">XNPV(0.1,B495:AA495,$B$1:$AA$1)</f>
        <v>28413.455962576</v>
      </c>
      <c r="AD495" s="341" t="n">
        <f aca="false">SUMPRODUCT(B495:AA495,$B$1010:$AA$1010)</f>
        <v>53319.4865243453</v>
      </c>
      <c r="AE495" s="342" t="n">
        <f aca="false">SUMPRODUCT(B495:AA495,$B$1012:$AA$1012)</f>
        <v>52957.6757073916</v>
      </c>
      <c r="AF495" s="343" t="n">
        <f aca="false">XIRR(B495:AA495,$B$1:$AA$1)</f>
        <v>0.17545438514182</v>
      </c>
      <c r="AG495" s="344" t="n">
        <f aca="false">1-EXP(-(1/0.25)*(AD495/ABS($AD$1010)))</f>
        <v>0.987219112855707</v>
      </c>
    </row>
    <row r="496" customFormat="false" ht="12.75" hidden="false" customHeight="false" outlineLevel="0" collapsed="false">
      <c r="A496" s="335"/>
      <c r="B496" s="340" t="n">
        <f aca="false">+[4]data1cf!A496</f>
        <v>-64186.4934453492</v>
      </c>
      <c r="C496" s="340" t="n">
        <f aca="false">+[4]data1cf!B496</f>
        <v>12100.7478520097</v>
      </c>
      <c r="D496" s="340" t="n">
        <f aca="false">+[4]data1cf!C496</f>
        <v>13100.6886622327</v>
      </c>
      <c r="E496" s="340" t="n">
        <f aca="false">+[4]data1cf!D496</f>
        <v>12660.5895574481</v>
      </c>
      <c r="F496" s="340" t="n">
        <f aca="false">+[4]data1cf!E496</f>
        <v>12244.3533877864</v>
      </c>
      <c r="G496" s="340" t="n">
        <f aca="false">+[4]data1cf!F496</f>
        <v>12028.985099786</v>
      </c>
      <c r="H496" s="340" t="n">
        <f aca="false">+[4]data1cf!G496</f>
        <v>12041.8515239312</v>
      </c>
      <c r="I496" s="340" t="n">
        <f aca="false">+[4]data1cf!H496</f>
        <v>11723.4839054463</v>
      </c>
      <c r="J496" s="340" t="n">
        <f aca="false">+[4]data1cf!I496</f>
        <v>11655.7616440718</v>
      </c>
      <c r="K496" s="340" t="n">
        <f aca="false">+[4]data1cf!J496</f>
        <v>11592.1431770837</v>
      </c>
      <c r="L496" s="340" t="n">
        <f aca="false">+[4]data1cf!K496</f>
        <v>11486.3689387729</v>
      </c>
      <c r="M496" s="340" t="n">
        <f aca="false">+[4]data1cf!L496</f>
        <v>11574.1517486853</v>
      </c>
      <c r="N496" s="340" t="n">
        <f aca="false">+[4]data1cf!M496</f>
        <v>11346.2907135261</v>
      </c>
      <c r="O496" s="340" t="n">
        <f aca="false">+[4]data1cf!N496</f>
        <v>11436.8195031706</v>
      </c>
      <c r="P496" s="340" t="n">
        <f aca="false">+[4]data1cf!O496</f>
        <v>11432.8705264975</v>
      </c>
      <c r="Q496" s="340" t="n">
        <f aca="false">+[4]data1cf!P496</f>
        <v>11264.7100771279</v>
      </c>
      <c r="R496" s="340" t="n">
        <f aca="false">+[4]data1cf!Q496</f>
        <v>736.193405220777</v>
      </c>
      <c r="S496" s="340" t="n">
        <f aca="false">+[4]data1cf!R496</f>
        <v>0</v>
      </c>
      <c r="T496" s="340" t="n">
        <f aca="false">+[4]data1cf!S496</f>
        <v>0</v>
      </c>
      <c r="U496" s="340" t="n">
        <f aca="false">+[4]data1cf!T496</f>
        <v>0</v>
      </c>
      <c r="V496" s="340" t="n">
        <f aca="false">+[4]data1cf!U496</f>
        <v>0</v>
      </c>
      <c r="W496" s="340" t="n">
        <f aca="false">+[4]data1cf!V496</f>
        <v>0</v>
      </c>
      <c r="X496" s="340" t="n">
        <f aca="false">+[4]data1cf!W496</f>
        <v>0</v>
      </c>
      <c r="Y496" s="340" t="n">
        <f aca="false">+[4]data1cf!X496</f>
        <v>0</v>
      </c>
      <c r="Z496" s="340" t="n">
        <f aca="false">+[4]data1cf!Y496</f>
        <v>0</v>
      </c>
      <c r="AA496" s="340" t="n">
        <f aca="false">+[4]data1cf!Z496</f>
        <v>0</v>
      </c>
      <c r="AB496" s="340"/>
      <c r="AC496" s="341" t="n">
        <f aca="false">XNPV(0.1,B496:AA496,$B$1:$AA$1)</f>
        <v>27393.4887342757</v>
      </c>
      <c r="AD496" s="341" t="n">
        <f aca="false">SUMPRODUCT(B496:AA496,$B$1010:$AA$1010)</f>
        <v>52386.3419560473</v>
      </c>
      <c r="AE496" s="342" t="n">
        <f aca="false">SUMPRODUCT(B496:AA496,$B$1012:$AA$1012)</f>
        <v>52023.3739437716</v>
      </c>
      <c r="AF496" s="343" t="n">
        <f aca="false">XIRR(B496:AA496,$B$1:$AA$1)</f>
        <v>0.171435730015787</v>
      </c>
      <c r="AG496" s="344" t="n">
        <f aca="false">1-EXP(-(1/0.25)*(AD496/ABS($AD$1010)))</f>
        <v>0.986205750265516</v>
      </c>
    </row>
    <row r="497" customFormat="false" ht="12.75" hidden="false" customHeight="false" outlineLevel="0" collapsed="false">
      <c r="A497" s="335"/>
      <c r="B497" s="340" t="n">
        <f aca="false">+[4]data1cf!A497</f>
        <v>-64051.3536717982</v>
      </c>
      <c r="C497" s="340" t="n">
        <f aca="false">+[4]data1cf!B497</f>
        <v>11857.415416099</v>
      </c>
      <c r="D497" s="340" t="n">
        <f aca="false">+[4]data1cf!C497</f>
        <v>12817.7913096596</v>
      </c>
      <c r="E497" s="340" t="n">
        <f aca="false">+[4]data1cf!D497</f>
        <v>12641.5423434701</v>
      </c>
      <c r="F497" s="340" t="n">
        <f aca="false">+[4]data1cf!E497</f>
        <v>12322.0214220941</v>
      </c>
      <c r="G497" s="340" t="n">
        <f aca="false">+[4]data1cf!F497</f>
        <v>12181.657893731</v>
      </c>
      <c r="H497" s="340" t="n">
        <f aca="false">+[4]data1cf!G497</f>
        <v>11771.3811250317</v>
      </c>
      <c r="I497" s="340" t="n">
        <f aca="false">+[4]data1cf!H497</f>
        <v>11644.2642014065</v>
      </c>
      <c r="J497" s="340" t="n">
        <f aca="false">+[4]data1cf!I497</f>
        <v>11674.1065985117</v>
      </c>
      <c r="K497" s="340" t="n">
        <f aca="false">+[4]data1cf!J497</f>
        <v>11648.0409794274</v>
      </c>
      <c r="L497" s="340" t="n">
        <f aca="false">+[4]data1cf!K497</f>
        <v>11610.6030984827</v>
      </c>
      <c r="M497" s="340" t="n">
        <f aca="false">+[4]data1cf!L497</f>
        <v>11509.7176109033</v>
      </c>
      <c r="N497" s="340" t="n">
        <f aca="false">+[4]data1cf!M497</f>
        <v>11345.0406907918</v>
      </c>
      <c r="O497" s="340" t="n">
        <f aca="false">+[4]data1cf!N497</f>
        <v>11360.0110720367</v>
      </c>
      <c r="P497" s="340" t="n">
        <f aca="false">+[4]data1cf!O497</f>
        <v>11365.8221529211</v>
      </c>
      <c r="Q497" s="340" t="n">
        <f aca="false">+[4]data1cf!P497</f>
        <v>11293.7916112302</v>
      </c>
      <c r="R497" s="340" t="n">
        <f aca="false">+[4]data1cf!Q497</f>
        <v>734.643406074056</v>
      </c>
      <c r="S497" s="340" t="n">
        <f aca="false">+[4]data1cf!R497</f>
        <v>0</v>
      </c>
      <c r="T497" s="340" t="n">
        <f aca="false">+[4]data1cf!S497</f>
        <v>0</v>
      </c>
      <c r="U497" s="340" t="n">
        <f aca="false">+[4]data1cf!T497</f>
        <v>0</v>
      </c>
      <c r="V497" s="340" t="n">
        <f aca="false">+[4]data1cf!U497</f>
        <v>0</v>
      </c>
      <c r="W497" s="340" t="n">
        <f aca="false">+[4]data1cf!V497</f>
        <v>0</v>
      </c>
      <c r="X497" s="340" t="n">
        <f aca="false">+[4]data1cf!W497</f>
        <v>0</v>
      </c>
      <c r="Y497" s="340" t="n">
        <f aca="false">+[4]data1cf!X497</f>
        <v>0</v>
      </c>
      <c r="Z497" s="340" t="n">
        <f aca="false">+[4]data1cf!Y497</f>
        <v>0</v>
      </c>
      <c r="AA497" s="340" t="n">
        <f aca="false">+[4]data1cf!Z497</f>
        <v>0</v>
      </c>
      <c r="AB497" s="340"/>
      <c r="AC497" s="341" t="n">
        <f aca="false">XNPV(0.1,B497:AA497,$B$1:$AA$1)</f>
        <v>27037.8470881652</v>
      </c>
      <c r="AD497" s="341" t="n">
        <f aca="false">SUMPRODUCT(B497:AA497,$B$1010:$AA$1010)</f>
        <v>51977.6257965332</v>
      </c>
      <c r="AE497" s="342" t="n">
        <f aca="false">SUMPRODUCT(B497:AA497,$B$1012:$AA$1012)</f>
        <v>51615.345208809</v>
      </c>
      <c r="AF497" s="343" t="n">
        <f aca="false">XIRR(B497:AA497,$B$1:$AA$1)</f>
        <v>0.170405060858907</v>
      </c>
      <c r="AG497" s="344" t="n">
        <f aca="false">1-EXP(-(1/0.25)*(AD497/ABS($AD$1010)))</f>
        <v>0.985736960466371</v>
      </c>
    </row>
    <row r="498" customFormat="false" ht="12.75" hidden="false" customHeight="false" outlineLevel="0" collapsed="false">
      <c r="A498" s="335"/>
      <c r="B498" s="340" t="n">
        <f aca="false">+[4]data1cf!A498</f>
        <v>-64424.7641373914</v>
      </c>
      <c r="C498" s="340" t="n">
        <f aca="false">+[4]data1cf!B498</f>
        <v>12015.5827821287</v>
      </c>
      <c r="D498" s="340" t="n">
        <f aca="false">+[4]data1cf!C498</f>
        <v>13040.8266597824</v>
      </c>
      <c r="E498" s="340" t="n">
        <f aca="false">+[4]data1cf!D498</f>
        <v>12494.9992989519</v>
      </c>
      <c r="F498" s="340" t="n">
        <f aca="false">+[4]data1cf!E498</f>
        <v>12367.5449978513</v>
      </c>
      <c r="G498" s="340" t="n">
        <f aca="false">+[4]data1cf!F498</f>
        <v>12192.5910024322</v>
      </c>
      <c r="H498" s="340" t="n">
        <f aca="false">+[4]data1cf!G498</f>
        <v>11850.1068429322</v>
      </c>
      <c r="I498" s="340" t="n">
        <f aca="false">+[4]data1cf!H498</f>
        <v>11639.605617248</v>
      </c>
      <c r="J498" s="340" t="n">
        <f aca="false">+[4]data1cf!I498</f>
        <v>11604.7300341305</v>
      </c>
      <c r="K498" s="340" t="n">
        <f aca="false">+[4]data1cf!J498</f>
        <v>11690.6717005309</v>
      </c>
      <c r="L498" s="340" t="n">
        <f aca="false">+[4]data1cf!K498</f>
        <v>11613.2751573465</v>
      </c>
      <c r="M498" s="340" t="n">
        <f aca="false">+[4]data1cf!L498</f>
        <v>11559.3086449273</v>
      </c>
      <c r="N498" s="340" t="n">
        <f aca="false">+[4]data1cf!M498</f>
        <v>11552.5794352579</v>
      </c>
      <c r="O498" s="340" t="n">
        <f aca="false">+[4]data1cf!N498</f>
        <v>11385.8091388014</v>
      </c>
      <c r="P498" s="340" t="n">
        <f aca="false">+[4]data1cf!O498</f>
        <v>11350.7972232843</v>
      </c>
      <c r="Q498" s="340" t="n">
        <f aca="false">+[4]data1cf!P498</f>
        <v>11438.1550946254</v>
      </c>
      <c r="R498" s="340" t="n">
        <f aca="false">+[4]data1cf!Q498</f>
        <v>738.926274750224</v>
      </c>
      <c r="S498" s="340" t="n">
        <f aca="false">+[4]data1cf!R498</f>
        <v>0</v>
      </c>
      <c r="T498" s="340" t="n">
        <f aca="false">+[4]data1cf!S498</f>
        <v>0</v>
      </c>
      <c r="U498" s="340" t="n">
        <f aca="false">+[4]data1cf!T498</f>
        <v>0</v>
      </c>
      <c r="V498" s="340" t="n">
        <f aca="false">+[4]data1cf!U498</f>
        <v>0</v>
      </c>
      <c r="W498" s="340" t="n">
        <f aca="false">+[4]data1cf!V498</f>
        <v>0</v>
      </c>
      <c r="X498" s="340" t="n">
        <f aca="false">+[4]data1cf!W498</f>
        <v>0</v>
      </c>
      <c r="Y498" s="340" t="n">
        <f aca="false">+[4]data1cf!X498</f>
        <v>0</v>
      </c>
      <c r="Z498" s="340" t="n">
        <f aca="false">+[4]data1cf!Y498</f>
        <v>0</v>
      </c>
      <c r="AA498" s="340" t="n">
        <f aca="false">+[4]data1cf!Z498</f>
        <v>0</v>
      </c>
      <c r="AB498" s="340"/>
      <c r="AC498" s="341" t="n">
        <f aca="false">XNPV(0.1,B498:AA498,$B$1:$AA$1)</f>
        <v>27071.4955078712</v>
      </c>
      <c r="AD498" s="341" t="n">
        <f aca="false">SUMPRODUCT(B498:AA498,$B$1010:$AA$1010)</f>
        <v>52098.7809385981</v>
      </c>
      <c r="AE498" s="342" t="n">
        <f aca="false">SUMPRODUCT(B498:AA498,$B$1012:$AA$1012)</f>
        <v>51735.1232347799</v>
      </c>
      <c r="AF498" s="343" t="n">
        <f aca="false">XIRR(B498:AA498,$B$1:$AA$1)</f>
        <v>0.170189765487515</v>
      </c>
      <c r="AG498" s="344" t="n">
        <f aca="false">1-EXP(-(1/0.25)*(AD498/ABS($AD$1010)))</f>
        <v>0.985877560550078</v>
      </c>
    </row>
    <row r="499" customFormat="false" ht="12.75" hidden="false" customHeight="false" outlineLevel="0" collapsed="false">
      <c r="A499" s="335"/>
      <c r="B499" s="340" t="n">
        <f aca="false">+[4]data1cf!A499</f>
        <v>-72818.0743026818</v>
      </c>
      <c r="C499" s="340" t="n">
        <f aca="false">+[4]data1cf!B499</f>
        <v>12240.3661214984</v>
      </c>
      <c r="D499" s="340" t="n">
        <f aca="false">+[4]data1cf!C499</f>
        <v>13302.405645249</v>
      </c>
      <c r="E499" s="340" t="n">
        <f aca="false">+[4]data1cf!D499</f>
        <v>12912.0932225954</v>
      </c>
      <c r="F499" s="340" t="n">
        <f aca="false">+[4]data1cf!E499</f>
        <v>12643.9928700999</v>
      </c>
      <c r="G499" s="340" t="n">
        <f aca="false">+[4]data1cf!F499</f>
        <v>12309.7095276686</v>
      </c>
      <c r="H499" s="340" t="n">
        <f aca="false">+[4]data1cf!G499</f>
        <v>12094.5549957042</v>
      </c>
      <c r="I499" s="340" t="n">
        <f aca="false">+[4]data1cf!H499</f>
        <v>11826.5122949292</v>
      </c>
      <c r="J499" s="340" t="n">
        <f aca="false">+[4]data1cf!I499</f>
        <v>11904.778778948</v>
      </c>
      <c r="K499" s="340" t="n">
        <f aca="false">+[4]data1cf!J499</f>
        <v>11991.1218468028</v>
      </c>
      <c r="L499" s="340" t="n">
        <f aca="false">+[4]data1cf!K499</f>
        <v>11834.0141987598</v>
      </c>
      <c r="M499" s="340" t="n">
        <f aca="false">+[4]data1cf!L499</f>
        <v>11784.3813825343</v>
      </c>
      <c r="N499" s="340" t="n">
        <f aca="false">+[4]data1cf!M499</f>
        <v>11594.8030397362</v>
      </c>
      <c r="O499" s="340" t="n">
        <f aca="false">+[4]data1cf!N499</f>
        <v>11658.5444446836</v>
      </c>
      <c r="P499" s="340" t="n">
        <f aca="false">+[4]data1cf!O499</f>
        <v>11609.3805060908</v>
      </c>
      <c r="Q499" s="340" t="n">
        <f aca="false">+[4]data1cf!P499</f>
        <v>11452.6565996456</v>
      </c>
      <c r="R499" s="340" t="n">
        <f aca="false">+[4]data1cf!Q499</f>
        <v>835.194185022039</v>
      </c>
      <c r="S499" s="340" t="n">
        <f aca="false">+[4]data1cf!R499</f>
        <v>0</v>
      </c>
      <c r="T499" s="340" t="n">
        <f aca="false">+[4]data1cf!S499</f>
        <v>0</v>
      </c>
      <c r="U499" s="340" t="n">
        <f aca="false">+[4]data1cf!T499</f>
        <v>0</v>
      </c>
      <c r="V499" s="340" t="n">
        <f aca="false">+[4]data1cf!U499</f>
        <v>0</v>
      </c>
      <c r="W499" s="340" t="n">
        <f aca="false">+[4]data1cf!V499</f>
        <v>0</v>
      </c>
      <c r="X499" s="340" t="n">
        <f aca="false">+[4]data1cf!W499</f>
        <v>0</v>
      </c>
      <c r="Y499" s="340" t="n">
        <f aca="false">+[4]data1cf!X499</f>
        <v>0</v>
      </c>
      <c r="Z499" s="340" t="n">
        <f aca="false">+[4]data1cf!Y499</f>
        <v>0</v>
      </c>
      <c r="AA499" s="340" t="n">
        <f aca="false">+[4]data1cf!Z499</f>
        <v>0</v>
      </c>
      <c r="AB499" s="340"/>
      <c r="AC499" s="341" t="n">
        <f aca="false">XNPV(0.1,B499:AA499,$B$1:$AA$1)</f>
        <v>20523.1112494809</v>
      </c>
      <c r="AD499" s="341" t="n">
        <f aca="false">SUMPRODUCT(B499:AA499,$B$1010:$AA$1010)</f>
        <v>46028.1590294939</v>
      </c>
      <c r="AE499" s="342" t="n">
        <f aca="false">SUMPRODUCT(B499:AA499,$B$1012:$AA$1012)</f>
        <v>45657.6754658271</v>
      </c>
      <c r="AF499" s="343" t="n">
        <f aca="false">XIRR(B499:AA499,$B$1:$AA$1)</f>
        <v>0.148013829572736</v>
      </c>
      <c r="AG499" s="344" t="n">
        <f aca="false">1-EXP(-(1/0.25)*(AD499/ABS($AD$1010)))</f>
        <v>0.976800170359735</v>
      </c>
    </row>
    <row r="500" customFormat="false" ht="12.75" hidden="false" customHeight="false" outlineLevel="0" collapsed="false">
      <c r="A500" s="335"/>
      <c r="B500" s="340" t="n">
        <f aca="false">+[4]data1cf!A500</f>
        <v>-69079.8124676011</v>
      </c>
      <c r="C500" s="340" t="n">
        <f aca="false">+[4]data1cf!B500</f>
        <v>11981.9733759916</v>
      </c>
      <c r="D500" s="340" t="n">
        <f aca="false">+[4]data1cf!C500</f>
        <v>13194.7451651509</v>
      </c>
      <c r="E500" s="340" t="n">
        <f aca="false">+[4]data1cf!D500</f>
        <v>12667.3494132937</v>
      </c>
      <c r="F500" s="340" t="n">
        <f aca="false">+[4]data1cf!E500</f>
        <v>12564.4056558121</v>
      </c>
      <c r="G500" s="340" t="n">
        <f aca="false">+[4]data1cf!F500</f>
        <v>12087.6375406707</v>
      </c>
      <c r="H500" s="340" t="n">
        <f aca="false">+[4]data1cf!G500</f>
        <v>12019.8031172394</v>
      </c>
      <c r="I500" s="340" t="n">
        <f aca="false">+[4]data1cf!H500</f>
        <v>11816.7937385713</v>
      </c>
      <c r="J500" s="340" t="n">
        <f aca="false">+[4]data1cf!I500</f>
        <v>11831.8466456854</v>
      </c>
      <c r="K500" s="340" t="n">
        <f aca="false">+[4]data1cf!J500</f>
        <v>11772.1308170166</v>
      </c>
      <c r="L500" s="340" t="n">
        <f aca="false">+[4]data1cf!K500</f>
        <v>11668.3189117442</v>
      </c>
      <c r="M500" s="340" t="n">
        <f aca="false">+[4]data1cf!L500</f>
        <v>11687.2019467989</v>
      </c>
      <c r="N500" s="340" t="n">
        <f aca="false">+[4]data1cf!M500</f>
        <v>11648.9987797174</v>
      </c>
      <c r="O500" s="340" t="n">
        <f aca="false">+[4]data1cf!N500</f>
        <v>11601.2634341729</v>
      </c>
      <c r="P500" s="340" t="n">
        <f aca="false">+[4]data1cf!O500</f>
        <v>11513.272900365</v>
      </c>
      <c r="Q500" s="340" t="n">
        <f aca="false">+[4]data1cf!P500</f>
        <v>11358.2983585322</v>
      </c>
      <c r="R500" s="340" t="n">
        <f aca="false">+[4]data1cf!Q500</f>
        <v>792.317817078397</v>
      </c>
      <c r="S500" s="340" t="n">
        <f aca="false">+[4]data1cf!R500</f>
        <v>0</v>
      </c>
      <c r="T500" s="340" t="n">
        <f aca="false">+[4]data1cf!S500</f>
        <v>0</v>
      </c>
      <c r="U500" s="340" t="n">
        <f aca="false">+[4]data1cf!T500</f>
        <v>0</v>
      </c>
      <c r="V500" s="340" t="n">
        <f aca="false">+[4]data1cf!U500</f>
        <v>0</v>
      </c>
      <c r="W500" s="340" t="n">
        <f aca="false">+[4]data1cf!V500</f>
        <v>0</v>
      </c>
      <c r="X500" s="340" t="n">
        <f aca="false">+[4]data1cf!W500</f>
        <v>0</v>
      </c>
      <c r="Y500" s="340" t="n">
        <f aca="false">+[4]data1cf!X500</f>
        <v>0</v>
      </c>
      <c r="Z500" s="340" t="n">
        <f aca="false">+[4]data1cf!Y500</f>
        <v>0</v>
      </c>
      <c r="AA500" s="340" t="n">
        <f aca="false">+[4]data1cf!Z500</f>
        <v>0</v>
      </c>
      <c r="AB500" s="340"/>
      <c r="AC500" s="341" t="n">
        <f aca="false">XNPV(0.1,B500:AA500,$B$1:$AA$1)</f>
        <v>23233.1403689175</v>
      </c>
      <c r="AD500" s="341" t="n">
        <f aca="false">SUMPRODUCT(B500:AA500,$B$1010:$AA$1010)</f>
        <v>48511.1520434861</v>
      </c>
      <c r="AE500" s="342" t="n">
        <f aca="false">SUMPRODUCT(B500:AA500,$B$1012:$AA$1012)</f>
        <v>48143.8907291053</v>
      </c>
      <c r="AF500" s="343" t="n">
        <f aca="false">XIRR(B500:AA500,$B$1:$AA$1)</f>
        <v>0.156723659296936</v>
      </c>
      <c r="AG500" s="344" t="n">
        <f aca="false">1-EXP(-(1/0.25)*(AD500/ABS($AD$1010)))</f>
        <v>0.98106301950021</v>
      </c>
    </row>
    <row r="501" customFormat="false" ht="12.75" hidden="false" customHeight="false" outlineLevel="0" collapsed="false">
      <c r="A501" s="335"/>
      <c r="B501" s="340" t="n">
        <f aca="false">+[4]data1cf!A501</f>
        <v>-65662.7724839294</v>
      </c>
      <c r="C501" s="340" t="n">
        <f aca="false">+[4]data1cf!B501</f>
        <v>11914.5809189985</v>
      </c>
      <c r="D501" s="340" t="n">
        <f aca="false">+[4]data1cf!C501</f>
        <v>13005.9219416704</v>
      </c>
      <c r="E501" s="340" t="n">
        <f aca="false">+[4]data1cf!D501</f>
        <v>12654.9597309919</v>
      </c>
      <c r="F501" s="340" t="n">
        <f aca="false">+[4]data1cf!E501</f>
        <v>12400.2169231014</v>
      </c>
      <c r="G501" s="340" t="n">
        <f aca="false">+[4]data1cf!F501</f>
        <v>12139.0979873206</v>
      </c>
      <c r="H501" s="340" t="n">
        <f aca="false">+[4]data1cf!G501</f>
        <v>11916.1808171052</v>
      </c>
      <c r="I501" s="340" t="n">
        <f aca="false">+[4]data1cf!H501</f>
        <v>11726.418428035</v>
      </c>
      <c r="J501" s="340" t="n">
        <f aca="false">+[4]data1cf!I501</f>
        <v>11598.4800406397</v>
      </c>
      <c r="K501" s="340" t="n">
        <f aca="false">+[4]data1cf!J501</f>
        <v>11532.2619432772</v>
      </c>
      <c r="L501" s="340" t="n">
        <f aca="false">+[4]data1cf!K501</f>
        <v>11593.0555618358</v>
      </c>
      <c r="M501" s="340" t="n">
        <f aca="false">+[4]data1cf!L501</f>
        <v>11621.1963379929</v>
      </c>
      <c r="N501" s="340" t="n">
        <f aca="false">+[4]data1cf!M501</f>
        <v>11482.5854627583</v>
      </c>
      <c r="O501" s="340" t="n">
        <f aca="false">+[4]data1cf!N501</f>
        <v>11477.2616904426</v>
      </c>
      <c r="P501" s="340" t="n">
        <f aca="false">+[4]data1cf!O501</f>
        <v>11497.6840804253</v>
      </c>
      <c r="Q501" s="340" t="n">
        <f aca="false">+[4]data1cf!P501</f>
        <v>11407.6918755887</v>
      </c>
      <c r="R501" s="340" t="n">
        <f aca="false">+[4]data1cf!Q501</f>
        <v>753.125735281677</v>
      </c>
      <c r="S501" s="340" t="n">
        <f aca="false">+[4]data1cf!R501</f>
        <v>0</v>
      </c>
      <c r="T501" s="340" t="n">
        <f aca="false">+[4]data1cf!S501</f>
        <v>0</v>
      </c>
      <c r="U501" s="340" t="n">
        <f aca="false">+[4]data1cf!T501</f>
        <v>0</v>
      </c>
      <c r="V501" s="340" t="n">
        <f aca="false">+[4]data1cf!U501</f>
        <v>0</v>
      </c>
      <c r="W501" s="340" t="n">
        <f aca="false">+[4]data1cf!V501</f>
        <v>0</v>
      </c>
      <c r="X501" s="340" t="n">
        <f aca="false">+[4]data1cf!W501</f>
        <v>0</v>
      </c>
      <c r="Y501" s="340" t="n">
        <f aca="false">+[4]data1cf!X501</f>
        <v>0</v>
      </c>
      <c r="Z501" s="340" t="n">
        <f aca="false">+[4]data1cf!Y501</f>
        <v>0</v>
      </c>
      <c r="AA501" s="340" t="n">
        <f aca="false">+[4]data1cf!Z501</f>
        <v>0</v>
      </c>
      <c r="AB501" s="340"/>
      <c r="AC501" s="341" t="n">
        <f aca="false">XNPV(0.1,B501:AA501,$B$1:$AA$1)</f>
        <v>25886.3345431289</v>
      </c>
      <c r="AD501" s="341" t="n">
        <f aca="false">SUMPRODUCT(B501:AA501,$B$1010:$AA$1010)</f>
        <v>50946.9100217238</v>
      </c>
      <c r="AE501" s="342" t="n">
        <f aca="false">SUMPRODUCT(B501:AA501,$B$1012:$AA$1012)</f>
        <v>50582.7410377425</v>
      </c>
      <c r="AF501" s="343" t="n">
        <f aca="false">XIRR(B501:AA501,$B$1:$AA$1)</f>
        <v>0.166004674577542</v>
      </c>
      <c r="AG501" s="344" t="n">
        <f aca="false">1-EXP(-(1/0.25)*(AD501/ABS($AD$1010)))</f>
        <v>0.984482775589442</v>
      </c>
    </row>
    <row r="502" customFormat="false" ht="12.75" hidden="false" customHeight="false" outlineLevel="0" collapsed="false">
      <c r="A502" s="335"/>
      <c r="B502" s="340" t="n">
        <f aca="false">+[4]data1cf!A502</f>
        <v>-62357.1016879925</v>
      </c>
      <c r="C502" s="340" t="n">
        <f aca="false">+[4]data1cf!B502</f>
        <v>11990.3498288583</v>
      </c>
      <c r="D502" s="340" t="n">
        <f aca="false">+[4]data1cf!C502</f>
        <v>12848.7552466652</v>
      </c>
      <c r="E502" s="340" t="n">
        <f aca="false">+[4]data1cf!D502</f>
        <v>12556.3882476323</v>
      </c>
      <c r="F502" s="340" t="n">
        <f aca="false">+[4]data1cf!E502</f>
        <v>12265.0709425126</v>
      </c>
      <c r="G502" s="340" t="n">
        <f aca="false">+[4]data1cf!F502</f>
        <v>12023.8745253094</v>
      </c>
      <c r="H502" s="340" t="n">
        <f aca="false">+[4]data1cf!G502</f>
        <v>11846.2926649126</v>
      </c>
      <c r="I502" s="340" t="n">
        <f aca="false">+[4]data1cf!H502</f>
        <v>11807.0002577964</v>
      </c>
      <c r="J502" s="340" t="n">
        <f aca="false">+[4]data1cf!I502</f>
        <v>11603.9179011479</v>
      </c>
      <c r="K502" s="340" t="n">
        <f aca="false">+[4]data1cf!J502</f>
        <v>11720.8424768634</v>
      </c>
      <c r="L502" s="340" t="n">
        <f aca="false">+[4]data1cf!K502</f>
        <v>11564.5287662518</v>
      </c>
      <c r="M502" s="340" t="n">
        <f aca="false">+[4]data1cf!L502</f>
        <v>11390.9304687708</v>
      </c>
      <c r="N502" s="340" t="n">
        <f aca="false">+[4]data1cf!M502</f>
        <v>11486.9932882496</v>
      </c>
      <c r="O502" s="340" t="n">
        <f aca="false">+[4]data1cf!N502</f>
        <v>11422.2786618421</v>
      </c>
      <c r="P502" s="340" t="n">
        <f aca="false">+[4]data1cf!O502</f>
        <v>11448.8407177046</v>
      </c>
      <c r="Q502" s="340" t="n">
        <f aca="false">+[4]data1cf!P502</f>
        <v>11312.9831080736</v>
      </c>
      <c r="R502" s="340" t="n">
        <f aca="false">+[4]data1cf!Q502</f>
        <v>715.211013520599</v>
      </c>
      <c r="S502" s="340" t="n">
        <f aca="false">+[4]data1cf!R502</f>
        <v>0</v>
      </c>
      <c r="T502" s="340" t="n">
        <f aca="false">+[4]data1cf!S502</f>
        <v>0</v>
      </c>
      <c r="U502" s="340" t="n">
        <f aca="false">+[4]data1cf!T502</f>
        <v>0</v>
      </c>
      <c r="V502" s="340" t="n">
        <f aca="false">+[4]data1cf!U502</f>
        <v>0</v>
      </c>
      <c r="W502" s="340" t="n">
        <f aca="false">+[4]data1cf!V502</f>
        <v>0</v>
      </c>
      <c r="X502" s="340" t="n">
        <f aca="false">+[4]data1cf!W502</f>
        <v>0</v>
      </c>
      <c r="Y502" s="340" t="n">
        <f aca="false">+[4]data1cf!X502</f>
        <v>0</v>
      </c>
      <c r="Z502" s="340" t="n">
        <f aca="false">+[4]data1cf!Y502</f>
        <v>0</v>
      </c>
      <c r="AA502" s="340" t="n">
        <f aca="false">+[4]data1cf!Z502</f>
        <v>0</v>
      </c>
      <c r="AB502" s="340"/>
      <c r="AC502" s="341" t="n">
        <f aca="false">XNPV(0.1,B502:AA502,$B$1:$AA$1)</f>
        <v>28827.6691679387</v>
      </c>
      <c r="AD502" s="341" t="n">
        <f aca="false">SUMPRODUCT(B502:AA502,$B$1010:$AA$1010)</f>
        <v>53794.5520363601</v>
      </c>
      <c r="AE502" s="342" t="n">
        <f aca="false">SUMPRODUCT(B502:AA502,$B$1012:$AA$1012)</f>
        <v>53431.791165769</v>
      </c>
      <c r="AF502" s="343" t="n">
        <f aca="false">XIRR(B502:AA502,$B$1:$AA$1)</f>
        <v>0.176739149238975</v>
      </c>
      <c r="AG502" s="344" t="n">
        <f aca="false">1-EXP(-(1/0.25)*(AD502/ABS($AD$1010)))</f>
        <v>0.987706066682503</v>
      </c>
    </row>
    <row r="503" customFormat="false" ht="12.75" hidden="false" customHeight="false" outlineLevel="0" collapsed="false">
      <c r="A503" s="335"/>
      <c r="B503" s="340" t="n">
        <f aca="false">+[4]data1cf!A503</f>
        <v>-72426.7296501746</v>
      </c>
      <c r="C503" s="340" t="n">
        <f aca="false">+[4]data1cf!B503</f>
        <v>12268.5383175716</v>
      </c>
      <c r="D503" s="340" t="n">
        <f aca="false">+[4]data1cf!C503</f>
        <v>13190.5557892589</v>
      </c>
      <c r="E503" s="340" t="n">
        <f aca="false">+[4]data1cf!D503</f>
        <v>12936.3126347491</v>
      </c>
      <c r="F503" s="340" t="n">
        <f aca="false">+[4]data1cf!E503</f>
        <v>12666.1848760164</v>
      </c>
      <c r="G503" s="340" t="n">
        <f aca="false">+[4]data1cf!F503</f>
        <v>12151.2489828585</v>
      </c>
      <c r="H503" s="340" t="n">
        <f aca="false">+[4]data1cf!G503</f>
        <v>12085.0443041325</v>
      </c>
      <c r="I503" s="340" t="n">
        <f aca="false">+[4]data1cf!H503</f>
        <v>11986.1820227159</v>
      </c>
      <c r="J503" s="340" t="n">
        <f aca="false">+[4]data1cf!I503</f>
        <v>11760.0807944342</v>
      </c>
      <c r="K503" s="340" t="n">
        <f aca="false">+[4]data1cf!J503</f>
        <v>11836.9845429977</v>
      </c>
      <c r="L503" s="340" t="n">
        <f aca="false">+[4]data1cf!K503</f>
        <v>11780.3744700121</v>
      </c>
      <c r="M503" s="340" t="n">
        <f aca="false">+[4]data1cf!L503</f>
        <v>11792.9934903368</v>
      </c>
      <c r="N503" s="340" t="n">
        <f aca="false">+[4]data1cf!M503</f>
        <v>11787.1268562099</v>
      </c>
      <c r="O503" s="340" t="n">
        <f aca="false">+[4]data1cf!N503</f>
        <v>11574.178100524</v>
      </c>
      <c r="P503" s="340" t="n">
        <f aca="false">+[4]data1cf!O503</f>
        <v>11607.1210507769</v>
      </c>
      <c r="Q503" s="340" t="n">
        <f aca="false">+[4]data1cf!P503</f>
        <v>11661.6168262206</v>
      </c>
      <c r="R503" s="340" t="n">
        <f aca="false">+[4]data1cf!Q503</f>
        <v>830.705618395643</v>
      </c>
      <c r="S503" s="340" t="n">
        <f aca="false">+[4]data1cf!R503</f>
        <v>0</v>
      </c>
      <c r="T503" s="340" t="n">
        <f aca="false">+[4]data1cf!S503</f>
        <v>0</v>
      </c>
      <c r="U503" s="340" t="n">
        <f aca="false">+[4]data1cf!T503</f>
        <v>0</v>
      </c>
      <c r="V503" s="340" t="n">
        <f aca="false">+[4]data1cf!U503</f>
        <v>0</v>
      </c>
      <c r="W503" s="340" t="n">
        <f aca="false">+[4]data1cf!V503</f>
        <v>0</v>
      </c>
      <c r="X503" s="340" t="n">
        <f aca="false">+[4]data1cf!W503</f>
        <v>0</v>
      </c>
      <c r="Y503" s="340" t="n">
        <f aca="false">+[4]data1cf!X503</f>
        <v>0</v>
      </c>
      <c r="Z503" s="340" t="n">
        <f aca="false">+[4]data1cf!Y503</f>
        <v>0</v>
      </c>
      <c r="AA503" s="340" t="n">
        <f aca="false">+[4]data1cf!Z503</f>
        <v>0</v>
      </c>
      <c r="AB503" s="340"/>
      <c r="AC503" s="341" t="n">
        <f aca="false">XNPV(0.1,B503:AA503,$B$1:$AA$1)</f>
        <v>20793.9236653639</v>
      </c>
      <c r="AD503" s="341" t="n">
        <f aca="false">SUMPRODUCT(B503:AA503,$B$1010:$AA$1010)</f>
        <v>46289.0241075816</v>
      </c>
      <c r="AE503" s="342" t="n">
        <f aca="false">SUMPRODUCT(B503:AA503,$B$1012:$AA$1012)</f>
        <v>45918.5190116092</v>
      </c>
      <c r="AF503" s="343" t="n">
        <f aca="false">XIRR(B503:AA503,$B$1:$AA$1)</f>
        <v>0.148826100568827</v>
      </c>
      <c r="AG503" s="344" t="n">
        <f aca="false">1-EXP(-(1/0.25)*(AD503/ABS($AD$1010)))</f>
        <v>0.977289789295394</v>
      </c>
    </row>
    <row r="504" customFormat="false" ht="12.75" hidden="false" customHeight="false" outlineLevel="0" collapsed="false">
      <c r="A504" s="335"/>
      <c r="B504" s="340" t="n">
        <f aca="false">+[4]data1cf!A504</f>
        <v>-69675.316323375</v>
      </c>
      <c r="C504" s="340" t="n">
        <f aca="false">+[4]data1cf!B504</f>
        <v>12126.1022036568</v>
      </c>
      <c r="D504" s="340" t="n">
        <f aca="false">+[4]data1cf!C504</f>
        <v>13217.1909018964</v>
      </c>
      <c r="E504" s="340" t="n">
        <f aca="false">+[4]data1cf!D504</f>
        <v>12782.3049631096</v>
      </c>
      <c r="F504" s="340" t="n">
        <f aca="false">+[4]data1cf!E504</f>
        <v>12436.8496916575</v>
      </c>
      <c r="G504" s="340" t="n">
        <f aca="false">+[4]data1cf!F504</f>
        <v>12205.6354205314</v>
      </c>
      <c r="H504" s="340" t="n">
        <f aca="false">+[4]data1cf!G504</f>
        <v>12219.6065602043</v>
      </c>
      <c r="I504" s="340" t="n">
        <f aca="false">+[4]data1cf!H504</f>
        <v>11925.8325871953</v>
      </c>
      <c r="J504" s="340" t="n">
        <f aca="false">+[4]data1cf!I504</f>
        <v>11803.349666187</v>
      </c>
      <c r="K504" s="340" t="n">
        <f aca="false">+[4]data1cf!J504</f>
        <v>11782.9095125447</v>
      </c>
      <c r="L504" s="340" t="n">
        <f aca="false">+[4]data1cf!K504</f>
        <v>11746.8647781299</v>
      </c>
      <c r="M504" s="340" t="n">
        <f aca="false">+[4]data1cf!L504</f>
        <v>11687.6162679137</v>
      </c>
      <c r="N504" s="340" t="n">
        <f aca="false">+[4]data1cf!M504</f>
        <v>11522.8173966996</v>
      </c>
      <c r="O504" s="340" t="n">
        <f aca="false">+[4]data1cf!N504</f>
        <v>11651.7009336301</v>
      </c>
      <c r="P504" s="340" t="n">
        <f aca="false">+[4]data1cf!O504</f>
        <v>11480.9542967156</v>
      </c>
      <c r="Q504" s="340" t="n">
        <f aca="false">+[4]data1cf!P504</f>
        <v>11293.3248410517</v>
      </c>
      <c r="R504" s="340" t="n">
        <f aca="false">+[4]data1cf!Q504</f>
        <v>799.148008102582</v>
      </c>
      <c r="S504" s="340" t="n">
        <f aca="false">+[4]data1cf!R504</f>
        <v>0</v>
      </c>
      <c r="T504" s="340" t="n">
        <f aca="false">+[4]data1cf!S504</f>
        <v>0</v>
      </c>
      <c r="U504" s="340" t="n">
        <f aca="false">+[4]data1cf!T504</f>
        <v>0</v>
      </c>
      <c r="V504" s="340" t="n">
        <f aca="false">+[4]data1cf!U504</f>
        <v>0</v>
      </c>
      <c r="W504" s="340" t="n">
        <f aca="false">+[4]data1cf!V504</f>
        <v>0</v>
      </c>
      <c r="X504" s="340" t="n">
        <f aca="false">+[4]data1cf!W504</f>
        <v>0</v>
      </c>
      <c r="Y504" s="340" t="n">
        <f aca="false">+[4]data1cf!X504</f>
        <v>0</v>
      </c>
      <c r="Z504" s="340" t="n">
        <f aca="false">+[4]data1cf!Y504</f>
        <v>0</v>
      </c>
      <c r="AA504" s="340" t="n">
        <f aca="false">+[4]data1cf!Z504</f>
        <v>0</v>
      </c>
      <c r="AB504" s="340"/>
      <c r="AC504" s="341" t="n">
        <f aca="false">XNPV(0.1,B504:AA504,$B$1:$AA$1)</f>
        <v>23001.9078445075</v>
      </c>
      <c r="AD504" s="341" t="n">
        <f aca="false">SUMPRODUCT(B504:AA504,$B$1010:$AA$1010)</f>
        <v>48333.7760666404</v>
      </c>
      <c r="AE504" s="342" t="n">
        <f aca="false">SUMPRODUCT(B504:AA504,$B$1012:$AA$1012)</f>
        <v>47965.9131683675</v>
      </c>
      <c r="AF504" s="343" t="n">
        <f aca="false">XIRR(B504:AA504,$B$1:$AA$1)</f>
        <v>0.155843899643377</v>
      </c>
      <c r="AG504" s="344" t="n">
        <f aca="false">1-EXP(-(1/0.25)*(AD504/ABS($AD$1010)))</f>
        <v>0.980786363684511</v>
      </c>
    </row>
    <row r="505" customFormat="false" ht="12.75" hidden="false" customHeight="false" outlineLevel="0" collapsed="false">
      <c r="A505" s="335"/>
      <c r="B505" s="340" t="n">
        <f aca="false">+[4]data1cf!A505</f>
        <v>-74848.8646114473</v>
      </c>
      <c r="C505" s="340" t="n">
        <f aca="false">+[4]data1cf!B505</f>
        <v>12462.9176491292</v>
      </c>
      <c r="D505" s="340" t="n">
        <f aca="false">+[4]data1cf!C505</f>
        <v>13363.2695062524</v>
      </c>
      <c r="E505" s="340" t="n">
        <f aca="false">+[4]data1cf!D505</f>
        <v>13117.0965960728</v>
      </c>
      <c r="F505" s="340" t="n">
        <f aca="false">+[4]data1cf!E505</f>
        <v>12663.3070583299</v>
      </c>
      <c r="G505" s="340" t="n">
        <f aca="false">+[4]data1cf!F505</f>
        <v>12267.3690452603</v>
      </c>
      <c r="H505" s="340" t="n">
        <f aca="false">+[4]data1cf!G505</f>
        <v>12103.5128462003</v>
      </c>
      <c r="I505" s="340" t="n">
        <f aca="false">+[4]data1cf!H505</f>
        <v>11839.4865860998</v>
      </c>
      <c r="J505" s="340" t="n">
        <f aca="false">+[4]data1cf!I505</f>
        <v>11951.4683794297</v>
      </c>
      <c r="K505" s="340" t="n">
        <f aca="false">+[4]data1cf!J505</f>
        <v>11924.3565161017</v>
      </c>
      <c r="L505" s="340" t="n">
        <f aca="false">+[4]data1cf!K505</f>
        <v>11914.1111069578</v>
      </c>
      <c r="M505" s="340" t="n">
        <f aca="false">+[4]data1cf!L505</f>
        <v>11815.1638595907</v>
      </c>
      <c r="N505" s="340" t="n">
        <f aca="false">+[4]data1cf!M505</f>
        <v>11684.1380565493</v>
      </c>
      <c r="O505" s="340" t="n">
        <f aca="false">+[4]data1cf!N505</f>
        <v>11716.5460581279</v>
      </c>
      <c r="P505" s="340" t="n">
        <f aca="false">+[4]data1cf!O505</f>
        <v>11767.9687566114</v>
      </c>
      <c r="Q505" s="340" t="n">
        <f aca="false">+[4]data1cf!P505</f>
        <v>11537.6171789799</v>
      </c>
      <c r="R505" s="340" t="n">
        <f aca="false">+[4]data1cf!Q505</f>
        <v>858.486537547455</v>
      </c>
      <c r="S505" s="340" t="n">
        <f aca="false">+[4]data1cf!R505</f>
        <v>0</v>
      </c>
      <c r="T505" s="340" t="n">
        <f aca="false">+[4]data1cf!S505</f>
        <v>0</v>
      </c>
      <c r="U505" s="340" t="n">
        <f aca="false">+[4]data1cf!T505</f>
        <v>0</v>
      </c>
      <c r="V505" s="340" t="n">
        <f aca="false">+[4]data1cf!U505</f>
        <v>0</v>
      </c>
      <c r="W505" s="340" t="n">
        <f aca="false">+[4]data1cf!V505</f>
        <v>0</v>
      </c>
      <c r="X505" s="340" t="n">
        <f aca="false">+[4]data1cf!W505</f>
        <v>0</v>
      </c>
      <c r="Y505" s="340" t="n">
        <f aca="false">+[4]data1cf!X505</f>
        <v>0</v>
      </c>
      <c r="Z505" s="340" t="n">
        <f aca="false">+[4]data1cf!Y505</f>
        <v>0</v>
      </c>
      <c r="AA505" s="340" t="n">
        <f aca="false">+[4]data1cf!Z505</f>
        <v>0</v>
      </c>
      <c r="AB505" s="340"/>
      <c r="AC505" s="341" t="n">
        <f aca="false">XNPV(0.1,B505:AA505,$B$1:$AA$1)</f>
        <v>19044.959577342</v>
      </c>
      <c r="AD505" s="341" t="n">
        <f aca="false">SUMPRODUCT(B505:AA505,$B$1010:$AA$1010)</f>
        <v>44663.919759721</v>
      </c>
      <c r="AE505" s="342" t="n">
        <f aca="false">SUMPRODUCT(B505:AA505,$B$1012:$AA$1012)</f>
        <v>44291.6945494634</v>
      </c>
      <c r="AF505" s="343" t="n">
        <f aca="false">XIRR(B505:AA505,$B$1:$AA$1)</f>
        <v>0.143593076381618</v>
      </c>
      <c r="AG505" s="344" t="n">
        <f aca="false">1-EXP(-(1/0.25)*(AD505/ABS($AD$1010)))</f>
        <v>0.974062353283471</v>
      </c>
    </row>
    <row r="506" customFormat="false" ht="12.75" hidden="false" customHeight="false" outlineLevel="0" collapsed="false">
      <c r="A506" s="335"/>
      <c r="B506" s="340" t="n">
        <f aca="false">+[4]data1cf!A506</f>
        <v>-63374.4365141608</v>
      </c>
      <c r="C506" s="340" t="n">
        <f aca="false">+[4]data1cf!B506</f>
        <v>12057.6108924866</v>
      </c>
      <c r="D506" s="340" t="n">
        <f aca="false">+[4]data1cf!C506</f>
        <v>12904.6086247255</v>
      </c>
      <c r="E506" s="340" t="n">
        <f aca="false">+[4]data1cf!D506</f>
        <v>12481.8746898923</v>
      </c>
      <c r="F506" s="340" t="n">
        <f aca="false">+[4]data1cf!E506</f>
        <v>12268.9704873873</v>
      </c>
      <c r="G506" s="340" t="n">
        <f aca="false">+[4]data1cf!F506</f>
        <v>12129.9046849682</v>
      </c>
      <c r="H506" s="340" t="n">
        <f aca="false">+[4]data1cf!G506</f>
        <v>11748.1085781755</v>
      </c>
      <c r="I506" s="340" t="n">
        <f aca="false">+[4]data1cf!H506</f>
        <v>11711.2001514081</v>
      </c>
      <c r="J506" s="340" t="n">
        <f aca="false">+[4]data1cf!I506</f>
        <v>11531.1573492117</v>
      </c>
      <c r="K506" s="340" t="n">
        <f aca="false">+[4]data1cf!J506</f>
        <v>11540.2341598885</v>
      </c>
      <c r="L506" s="340" t="n">
        <f aca="false">+[4]data1cf!K506</f>
        <v>11611.0086807129</v>
      </c>
      <c r="M506" s="340" t="n">
        <f aca="false">+[4]data1cf!L506</f>
        <v>11520.4699190146</v>
      </c>
      <c r="N506" s="340" t="n">
        <f aca="false">+[4]data1cf!M506</f>
        <v>11508.5814743062</v>
      </c>
      <c r="O506" s="340" t="n">
        <f aca="false">+[4]data1cf!N506</f>
        <v>11508.4047376068</v>
      </c>
      <c r="P506" s="340" t="n">
        <f aca="false">+[4]data1cf!O506</f>
        <v>11397.609943658</v>
      </c>
      <c r="Q506" s="340" t="n">
        <f aca="false">+[4]data1cf!P506</f>
        <v>11409.0484590201</v>
      </c>
      <c r="R506" s="340" t="n">
        <f aca="false">+[4]data1cf!Q506</f>
        <v>726.879437042819</v>
      </c>
      <c r="S506" s="340" t="n">
        <f aca="false">+[4]data1cf!R506</f>
        <v>0</v>
      </c>
      <c r="T506" s="340" t="n">
        <f aca="false">+[4]data1cf!S506</f>
        <v>0</v>
      </c>
      <c r="U506" s="340" t="n">
        <f aca="false">+[4]data1cf!T506</f>
        <v>0</v>
      </c>
      <c r="V506" s="340" t="n">
        <f aca="false">+[4]data1cf!U506</f>
        <v>0</v>
      </c>
      <c r="W506" s="340" t="n">
        <f aca="false">+[4]data1cf!V506</f>
        <v>0</v>
      </c>
      <c r="X506" s="340" t="n">
        <f aca="false">+[4]data1cf!W506</f>
        <v>0</v>
      </c>
      <c r="Y506" s="340" t="n">
        <f aca="false">+[4]data1cf!X506</f>
        <v>0</v>
      </c>
      <c r="Z506" s="340" t="n">
        <f aca="false">+[4]data1cf!Y506</f>
        <v>0</v>
      </c>
      <c r="AA506" s="340" t="n">
        <f aca="false">+[4]data1cf!Z506</f>
        <v>0</v>
      </c>
      <c r="AB506" s="340"/>
      <c r="AC506" s="341" t="n">
        <f aca="false">XNPV(0.1,B506:AA506,$B$1:$AA$1)</f>
        <v>27822.2404628842</v>
      </c>
      <c r="AD506" s="341" t="n">
        <f aca="false">SUMPRODUCT(B506:AA506,$B$1010:$AA$1010)</f>
        <v>52782.5909183553</v>
      </c>
      <c r="AE506" s="342" t="n">
        <f aca="false">SUMPRODUCT(B506:AA506,$B$1012:$AA$1012)</f>
        <v>52419.7834847567</v>
      </c>
      <c r="AF506" s="343" t="n">
        <f aca="false">XIRR(B506:AA506,$B$1:$AA$1)</f>
        <v>0.173119172404204</v>
      </c>
      <c r="AG506" s="344" t="n">
        <f aca="false">1-EXP(-(1/0.25)*(AD506/ABS($AD$1010)))</f>
        <v>0.986645525358058</v>
      </c>
    </row>
    <row r="507" customFormat="false" ht="12.75" hidden="false" customHeight="false" outlineLevel="0" collapsed="false">
      <c r="A507" s="335"/>
      <c r="B507" s="340" t="n">
        <f aca="false">+[4]data1cf!A507</f>
        <v>-66485.2043995658</v>
      </c>
      <c r="C507" s="340" t="n">
        <f aca="false">+[4]data1cf!B507</f>
        <v>12142.0965100227</v>
      </c>
      <c r="D507" s="340" t="n">
        <f aca="false">+[4]data1cf!C507</f>
        <v>12863.2214858783</v>
      </c>
      <c r="E507" s="340" t="n">
        <f aca="false">+[4]data1cf!D507</f>
        <v>12637.755017579</v>
      </c>
      <c r="F507" s="340" t="n">
        <f aca="false">+[4]data1cf!E507</f>
        <v>12444.1836361319</v>
      </c>
      <c r="G507" s="340" t="n">
        <f aca="false">+[4]data1cf!F507</f>
        <v>12237.4376754051</v>
      </c>
      <c r="H507" s="340" t="n">
        <f aca="false">+[4]data1cf!G507</f>
        <v>11968.1770239666</v>
      </c>
      <c r="I507" s="340" t="n">
        <f aca="false">+[4]data1cf!H507</f>
        <v>11768.5189740135</v>
      </c>
      <c r="J507" s="340" t="n">
        <f aca="false">+[4]data1cf!I507</f>
        <v>11755.1202686332</v>
      </c>
      <c r="K507" s="340" t="n">
        <f aca="false">+[4]data1cf!J507</f>
        <v>11627.8481774128</v>
      </c>
      <c r="L507" s="340" t="n">
        <f aca="false">+[4]data1cf!K507</f>
        <v>11664.0235115849</v>
      </c>
      <c r="M507" s="340" t="n">
        <f aca="false">+[4]data1cf!L507</f>
        <v>11650.3876368334</v>
      </c>
      <c r="N507" s="340" t="n">
        <f aca="false">+[4]data1cf!M507</f>
        <v>11466.8235841285</v>
      </c>
      <c r="O507" s="340" t="n">
        <f aca="false">+[4]data1cf!N507</f>
        <v>11462.8059603313</v>
      </c>
      <c r="P507" s="340" t="n">
        <f aca="false">+[4]data1cf!O507</f>
        <v>11417.8765170257</v>
      </c>
      <c r="Q507" s="340" t="n">
        <f aca="false">+[4]data1cf!P507</f>
        <v>11479.898469555</v>
      </c>
      <c r="R507" s="340" t="n">
        <f aca="false">+[4]data1cf!Q507</f>
        <v>762.55870038126</v>
      </c>
      <c r="S507" s="340" t="n">
        <f aca="false">+[4]data1cf!R507</f>
        <v>0</v>
      </c>
      <c r="T507" s="340" t="n">
        <f aca="false">+[4]data1cf!S507</f>
        <v>0</v>
      </c>
      <c r="U507" s="340" t="n">
        <f aca="false">+[4]data1cf!T507</f>
        <v>0</v>
      </c>
      <c r="V507" s="340" t="n">
        <f aca="false">+[4]data1cf!U507</f>
        <v>0</v>
      </c>
      <c r="W507" s="340" t="n">
        <f aca="false">+[4]data1cf!V507</f>
        <v>0</v>
      </c>
      <c r="X507" s="340" t="n">
        <f aca="false">+[4]data1cf!W507</f>
        <v>0</v>
      </c>
      <c r="Y507" s="340" t="n">
        <f aca="false">+[4]data1cf!X507</f>
        <v>0</v>
      </c>
      <c r="Z507" s="340" t="n">
        <f aca="false">+[4]data1cf!Y507</f>
        <v>0</v>
      </c>
      <c r="AA507" s="340" t="n">
        <f aca="false">+[4]data1cf!Z507</f>
        <v>0</v>
      </c>
      <c r="AB507" s="340"/>
      <c r="AC507" s="341" t="n">
        <f aca="false">XNPV(0.1,B507:AA507,$B$1:$AA$1)</f>
        <v>25422.1418807342</v>
      </c>
      <c r="AD507" s="341" t="n">
        <f aca="false">SUMPRODUCT(B507:AA507,$B$1010:$AA$1010)</f>
        <v>50571.6859334628</v>
      </c>
      <c r="AE507" s="342" t="n">
        <f aca="false">SUMPRODUCT(B507:AA507,$B$1012:$AA$1012)</f>
        <v>50206.313585366</v>
      </c>
      <c r="AF507" s="343" t="n">
        <f aca="false">XIRR(B507:AA507,$B$1:$AA$1)</f>
        <v>0.164154644980414</v>
      </c>
      <c r="AG507" s="344" t="n">
        <f aca="false">1-EXP(-(1/0.25)*(AD507/ABS($AD$1010)))</f>
        <v>0.983999310451289</v>
      </c>
    </row>
    <row r="508" customFormat="false" ht="12.75" hidden="false" customHeight="false" outlineLevel="0" collapsed="false">
      <c r="A508" s="335"/>
      <c r="B508" s="340" t="n">
        <f aca="false">+[4]data1cf!A508</f>
        <v>-66264.7129290666</v>
      </c>
      <c r="C508" s="340" t="n">
        <f aca="false">+[4]data1cf!B508</f>
        <v>12104.3866305474</v>
      </c>
      <c r="D508" s="340" t="n">
        <f aca="false">+[4]data1cf!C508</f>
        <v>12965.263961093</v>
      </c>
      <c r="E508" s="340" t="n">
        <f aca="false">+[4]data1cf!D508</f>
        <v>12642.0097639726</v>
      </c>
      <c r="F508" s="340" t="n">
        <f aca="false">+[4]data1cf!E508</f>
        <v>12452.4909730275</v>
      </c>
      <c r="G508" s="340" t="n">
        <f aca="false">+[4]data1cf!F508</f>
        <v>12198.5718952954</v>
      </c>
      <c r="H508" s="340" t="n">
        <f aca="false">+[4]data1cf!G508</f>
        <v>12010.5779612395</v>
      </c>
      <c r="I508" s="340" t="n">
        <f aca="false">+[4]data1cf!H508</f>
        <v>11784.7031863465</v>
      </c>
      <c r="J508" s="340" t="n">
        <f aca="false">+[4]data1cf!I508</f>
        <v>11629.4062349266</v>
      </c>
      <c r="K508" s="340" t="n">
        <f aca="false">+[4]data1cf!J508</f>
        <v>11739.4586085527</v>
      </c>
      <c r="L508" s="340" t="n">
        <f aca="false">+[4]data1cf!K508</f>
        <v>11574.6639866264</v>
      </c>
      <c r="M508" s="340" t="n">
        <f aca="false">+[4]data1cf!L508</f>
        <v>11703.5810352986</v>
      </c>
      <c r="N508" s="340" t="n">
        <f aca="false">+[4]data1cf!M508</f>
        <v>11596.5002111033</v>
      </c>
      <c r="O508" s="340" t="n">
        <f aca="false">+[4]data1cf!N508</f>
        <v>11543.4439280265</v>
      </c>
      <c r="P508" s="340" t="n">
        <f aca="false">+[4]data1cf!O508</f>
        <v>11480.2404276439</v>
      </c>
      <c r="Q508" s="340" t="n">
        <f aca="false">+[4]data1cf!P508</f>
        <v>11402.6032147311</v>
      </c>
      <c r="R508" s="340" t="n">
        <f aca="false">+[4]data1cf!Q508</f>
        <v>760.029751411222</v>
      </c>
      <c r="S508" s="340" t="n">
        <f aca="false">+[4]data1cf!R508</f>
        <v>0</v>
      </c>
      <c r="T508" s="340" t="n">
        <f aca="false">+[4]data1cf!S508</f>
        <v>0</v>
      </c>
      <c r="U508" s="340" t="n">
        <f aca="false">+[4]data1cf!T508</f>
        <v>0</v>
      </c>
      <c r="V508" s="340" t="n">
        <f aca="false">+[4]data1cf!U508</f>
        <v>0</v>
      </c>
      <c r="W508" s="340" t="n">
        <f aca="false">+[4]data1cf!V508</f>
        <v>0</v>
      </c>
      <c r="X508" s="340" t="n">
        <f aca="false">+[4]data1cf!W508</f>
        <v>0</v>
      </c>
      <c r="Y508" s="340" t="n">
        <f aca="false">+[4]data1cf!X508</f>
        <v>0</v>
      </c>
      <c r="Z508" s="340" t="n">
        <f aca="false">+[4]data1cf!Y508</f>
        <v>0</v>
      </c>
      <c r="AA508" s="340" t="n">
        <f aca="false">+[4]data1cf!Z508</f>
        <v>0</v>
      </c>
      <c r="AB508" s="340"/>
      <c r="AC508" s="341" t="n">
        <f aca="false">XNPV(0.1,B508:AA508,$B$1:$AA$1)</f>
        <v>25744.5213869804</v>
      </c>
      <c r="AD508" s="341" t="n">
        <f aca="false">SUMPRODUCT(B508:AA508,$B$1010:$AA$1010)</f>
        <v>50925.9441716659</v>
      </c>
      <c r="AE508" s="342" t="n">
        <f aca="false">SUMPRODUCT(B508:AA508,$B$1012:$AA$1012)</f>
        <v>50560.0367960412</v>
      </c>
      <c r="AF508" s="343" t="n">
        <f aca="false">XIRR(B508:AA508,$B$1:$AA$1)</f>
        <v>0.165111934232862</v>
      </c>
      <c r="AG508" s="344" t="n">
        <f aca="false">1-EXP(-(1/0.25)*(AD508/ABS($AD$1010)))</f>
        <v>0.984456151186378</v>
      </c>
    </row>
    <row r="509" customFormat="false" ht="12.75" hidden="false" customHeight="false" outlineLevel="0" collapsed="false">
      <c r="A509" s="335"/>
      <c r="B509" s="340" t="n">
        <f aca="false">+[4]data1cf!A509</f>
        <v>-64541.3705395448</v>
      </c>
      <c r="C509" s="340" t="n">
        <f aca="false">+[4]data1cf!B509</f>
        <v>11947.3764581969</v>
      </c>
      <c r="D509" s="340" t="n">
        <f aca="false">+[4]data1cf!C509</f>
        <v>13030.7424894991</v>
      </c>
      <c r="E509" s="340" t="n">
        <f aca="false">+[4]data1cf!D509</f>
        <v>12655.0371557255</v>
      </c>
      <c r="F509" s="340" t="n">
        <f aca="false">+[4]data1cf!E509</f>
        <v>12466.5100034787</v>
      </c>
      <c r="G509" s="340" t="n">
        <f aca="false">+[4]data1cf!F509</f>
        <v>12148.4711345681</v>
      </c>
      <c r="H509" s="340" t="n">
        <f aca="false">+[4]data1cf!G509</f>
        <v>11884.1269760545</v>
      </c>
      <c r="I509" s="340" t="n">
        <f aca="false">+[4]data1cf!H509</f>
        <v>11716.5672886659</v>
      </c>
      <c r="J509" s="340" t="n">
        <f aca="false">+[4]data1cf!I509</f>
        <v>11564.9698220338</v>
      </c>
      <c r="K509" s="340" t="n">
        <f aca="false">+[4]data1cf!J509</f>
        <v>11645.8842445983</v>
      </c>
      <c r="L509" s="340" t="n">
        <f aca="false">+[4]data1cf!K509</f>
        <v>11623.4968728124</v>
      </c>
      <c r="M509" s="340" t="n">
        <f aca="false">+[4]data1cf!L509</f>
        <v>11527.7959435449</v>
      </c>
      <c r="N509" s="340" t="n">
        <f aca="false">+[4]data1cf!M509</f>
        <v>11601.0859414385</v>
      </c>
      <c r="O509" s="340" t="n">
        <f aca="false">+[4]data1cf!N509</f>
        <v>11658.036240146</v>
      </c>
      <c r="P509" s="340" t="n">
        <f aca="false">+[4]data1cf!O509</f>
        <v>11558.6055696364</v>
      </c>
      <c r="Q509" s="340" t="n">
        <f aca="false">+[4]data1cf!P509</f>
        <v>11400.4165403758</v>
      </c>
      <c r="R509" s="340" t="n">
        <f aca="false">+[4]data1cf!Q509</f>
        <v>740.263703540363</v>
      </c>
      <c r="S509" s="340" t="n">
        <f aca="false">+[4]data1cf!R509</f>
        <v>0</v>
      </c>
      <c r="T509" s="340" t="n">
        <f aca="false">+[4]data1cf!S509</f>
        <v>0</v>
      </c>
      <c r="U509" s="340" t="n">
        <f aca="false">+[4]data1cf!T509</f>
        <v>0</v>
      </c>
      <c r="V509" s="340" t="n">
        <f aca="false">+[4]data1cf!U509</f>
        <v>0</v>
      </c>
      <c r="W509" s="340" t="n">
        <f aca="false">+[4]data1cf!V509</f>
        <v>0</v>
      </c>
      <c r="X509" s="340" t="n">
        <f aca="false">+[4]data1cf!W509</f>
        <v>0</v>
      </c>
      <c r="Y509" s="340" t="n">
        <f aca="false">+[4]data1cf!X509</f>
        <v>0</v>
      </c>
      <c r="Z509" s="340" t="n">
        <f aca="false">+[4]data1cf!Y509</f>
        <v>0</v>
      </c>
      <c r="AA509" s="340" t="n">
        <f aca="false">+[4]data1cf!Z509</f>
        <v>0</v>
      </c>
      <c r="AB509" s="340"/>
      <c r="AC509" s="341" t="n">
        <f aca="false">XNPV(0.1,B509:AA509,$B$1:$AA$1)</f>
        <v>27199.1601116728</v>
      </c>
      <c r="AD509" s="341" t="n">
        <f aca="false">SUMPRODUCT(B509:AA509,$B$1010:$AA$1010)</f>
        <v>52322.0228370416</v>
      </c>
      <c r="AE509" s="342" t="n">
        <f aca="false">SUMPRODUCT(B509:AA509,$B$1012:$AA$1012)</f>
        <v>51956.8460678418</v>
      </c>
      <c r="AF509" s="343" t="n">
        <f aca="false">XIRR(B509:AA509,$B$1:$AA$1)</f>
        <v>0.170278589930731</v>
      </c>
      <c r="AG509" s="344" t="n">
        <f aca="false">1-EXP(-(1/0.25)*(AD509/ABS($AD$1010)))</f>
        <v>0.986133012200283</v>
      </c>
    </row>
    <row r="510" customFormat="false" ht="12.75" hidden="false" customHeight="false" outlineLevel="0" collapsed="false">
      <c r="A510" s="335"/>
      <c r="B510" s="340" t="n">
        <f aca="false">+[4]data1cf!A510</f>
        <v>-63493.1440442676</v>
      </c>
      <c r="C510" s="340" t="n">
        <f aca="false">+[4]data1cf!B510</f>
        <v>12134.1522341371</v>
      </c>
      <c r="D510" s="340" t="n">
        <f aca="false">+[4]data1cf!C510</f>
        <v>12850.2699391893</v>
      </c>
      <c r="E510" s="340" t="n">
        <f aca="false">+[4]data1cf!D510</f>
        <v>12478.2191745229</v>
      </c>
      <c r="F510" s="340" t="n">
        <f aca="false">+[4]data1cf!E510</f>
        <v>12282.6412319728</v>
      </c>
      <c r="G510" s="340" t="n">
        <f aca="false">+[4]data1cf!F510</f>
        <v>12108.1739019214</v>
      </c>
      <c r="H510" s="340" t="n">
        <f aca="false">+[4]data1cf!G510</f>
        <v>11744.5657911415</v>
      </c>
      <c r="I510" s="340" t="n">
        <f aca="false">+[4]data1cf!H510</f>
        <v>11708.6319668573</v>
      </c>
      <c r="J510" s="340" t="n">
        <f aca="false">+[4]data1cf!I510</f>
        <v>11695.9830461974</v>
      </c>
      <c r="K510" s="340" t="n">
        <f aca="false">+[4]data1cf!J510</f>
        <v>11699.7475886488</v>
      </c>
      <c r="L510" s="340" t="n">
        <f aca="false">+[4]data1cf!K510</f>
        <v>11388.6879487807</v>
      </c>
      <c r="M510" s="340" t="n">
        <f aca="false">+[4]data1cf!L510</f>
        <v>11508.3613620841</v>
      </c>
      <c r="N510" s="340" t="n">
        <f aca="false">+[4]data1cf!M510</f>
        <v>11589.6963960202</v>
      </c>
      <c r="O510" s="340" t="n">
        <f aca="false">+[4]data1cf!N510</f>
        <v>11530.9587636246</v>
      </c>
      <c r="P510" s="340" t="n">
        <f aca="false">+[4]data1cf!O510</f>
        <v>11356.5400276192</v>
      </c>
      <c r="Q510" s="340" t="n">
        <f aca="false">+[4]data1cf!P510</f>
        <v>11413.0393702184</v>
      </c>
      <c r="R510" s="340" t="n">
        <f aca="false">+[4]data1cf!Q510</f>
        <v>728.240964930131</v>
      </c>
      <c r="S510" s="340" t="n">
        <f aca="false">+[4]data1cf!R510</f>
        <v>0</v>
      </c>
      <c r="T510" s="340" t="n">
        <f aca="false">+[4]data1cf!S510</f>
        <v>0</v>
      </c>
      <c r="U510" s="340" t="n">
        <f aca="false">+[4]data1cf!T510</f>
        <v>0</v>
      </c>
      <c r="V510" s="340" t="n">
        <f aca="false">+[4]data1cf!U510</f>
        <v>0</v>
      </c>
      <c r="W510" s="340" t="n">
        <f aca="false">+[4]data1cf!V510</f>
        <v>0</v>
      </c>
      <c r="X510" s="340" t="n">
        <f aca="false">+[4]data1cf!W510</f>
        <v>0</v>
      </c>
      <c r="Y510" s="340" t="n">
        <f aca="false">+[4]data1cf!X510</f>
        <v>0</v>
      </c>
      <c r="Z510" s="340" t="n">
        <f aca="false">+[4]data1cf!Y510</f>
        <v>0</v>
      </c>
      <c r="AA510" s="340" t="n">
        <f aca="false">+[4]data1cf!Z510</f>
        <v>0</v>
      </c>
      <c r="AB510" s="340"/>
      <c r="AC510" s="341" t="n">
        <f aca="false">XNPV(0.1,B510:AA510,$B$1:$AA$1)</f>
        <v>27795.3818355694</v>
      </c>
      <c r="AD510" s="341" t="n">
        <f aca="false">SUMPRODUCT(B510:AA510,$B$1010:$AA$1010)</f>
        <v>52781.3903340474</v>
      </c>
      <c r="AE510" s="342" t="n">
        <f aca="false">SUMPRODUCT(B510:AA510,$B$1012:$AA$1012)</f>
        <v>52418.2550132893</v>
      </c>
      <c r="AF510" s="343" t="n">
        <f aca="false">XIRR(B510:AA510,$B$1:$AA$1)</f>
        <v>0.172931909823205</v>
      </c>
      <c r="AG510" s="344" t="n">
        <f aca="false">1-EXP(-(1/0.25)*(AD510/ABS($AD$1010)))</f>
        <v>0.986644214300266</v>
      </c>
    </row>
    <row r="511" customFormat="false" ht="12.75" hidden="false" customHeight="false" outlineLevel="0" collapsed="false">
      <c r="A511" s="335"/>
      <c r="B511" s="340" t="n">
        <f aca="false">+[4]data1cf!A511</f>
        <v>-73487.1280746382</v>
      </c>
      <c r="C511" s="340" t="n">
        <f aca="false">+[4]data1cf!B511</f>
        <v>12258.9369431467</v>
      </c>
      <c r="D511" s="340" t="n">
        <f aca="false">+[4]data1cf!C511</f>
        <v>13293.7025889477</v>
      </c>
      <c r="E511" s="340" t="n">
        <f aca="false">+[4]data1cf!D511</f>
        <v>12864.8824657312</v>
      </c>
      <c r="F511" s="340" t="n">
        <f aca="false">+[4]data1cf!E511</f>
        <v>12517.1822290452</v>
      </c>
      <c r="G511" s="340" t="n">
        <f aca="false">+[4]data1cf!F511</f>
        <v>12301.6886795194</v>
      </c>
      <c r="H511" s="340" t="n">
        <f aca="false">+[4]data1cf!G511</f>
        <v>12001.7121724801</v>
      </c>
      <c r="I511" s="340" t="n">
        <f aca="false">+[4]data1cf!H511</f>
        <v>11975.0140173362</v>
      </c>
      <c r="J511" s="340" t="n">
        <f aca="false">+[4]data1cf!I511</f>
        <v>12103.9984137619</v>
      </c>
      <c r="K511" s="340" t="n">
        <f aca="false">+[4]data1cf!J511</f>
        <v>11936.4996647981</v>
      </c>
      <c r="L511" s="340" t="n">
        <f aca="false">+[4]data1cf!K511</f>
        <v>11743.5877483722</v>
      </c>
      <c r="M511" s="340" t="n">
        <f aca="false">+[4]data1cf!L511</f>
        <v>11798.2087929413</v>
      </c>
      <c r="N511" s="340" t="n">
        <f aca="false">+[4]data1cf!M511</f>
        <v>11693.4157486783</v>
      </c>
      <c r="O511" s="340" t="n">
        <f aca="false">+[4]data1cf!N511</f>
        <v>11707.8613581173</v>
      </c>
      <c r="P511" s="340" t="n">
        <f aca="false">+[4]data1cf!O511</f>
        <v>11561.5695975648</v>
      </c>
      <c r="Q511" s="340" t="n">
        <f aca="false">+[4]data1cf!P511</f>
        <v>11628.6849237988</v>
      </c>
      <c r="R511" s="340" t="n">
        <f aca="false">+[4]data1cf!Q511</f>
        <v>842.86796416487</v>
      </c>
      <c r="S511" s="340" t="n">
        <f aca="false">+[4]data1cf!R511</f>
        <v>0</v>
      </c>
      <c r="T511" s="340" t="n">
        <f aca="false">+[4]data1cf!S511</f>
        <v>0</v>
      </c>
      <c r="U511" s="340" t="n">
        <f aca="false">+[4]data1cf!T511</f>
        <v>0</v>
      </c>
      <c r="V511" s="340" t="n">
        <f aca="false">+[4]data1cf!U511</f>
        <v>0</v>
      </c>
      <c r="W511" s="340" t="n">
        <f aca="false">+[4]data1cf!V511</f>
        <v>0</v>
      </c>
      <c r="X511" s="340" t="n">
        <f aca="false">+[4]data1cf!W511</f>
        <v>0</v>
      </c>
      <c r="Y511" s="340" t="n">
        <f aca="false">+[4]data1cf!X511</f>
        <v>0</v>
      </c>
      <c r="Z511" s="340" t="n">
        <f aca="false">+[4]data1cf!Y511</f>
        <v>0</v>
      </c>
      <c r="AA511" s="340" t="n">
        <f aca="false">+[4]data1cf!Z511</f>
        <v>0</v>
      </c>
      <c r="AB511" s="340"/>
      <c r="AC511" s="341" t="n">
        <f aca="false">XNPV(0.1,B511:AA511,$B$1:$AA$1)</f>
        <v>19877.1039549065</v>
      </c>
      <c r="AD511" s="341" t="n">
        <f aca="false">SUMPRODUCT(B511:AA511,$B$1010:$AA$1010)</f>
        <v>45430.798189664</v>
      </c>
      <c r="AE511" s="342" t="n">
        <f aca="false">SUMPRODUCT(B511:AA511,$B$1012:$AA$1012)</f>
        <v>45059.513168464</v>
      </c>
      <c r="AF511" s="343" t="n">
        <f aca="false">XIRR(B511:AA511,$B$1:$AA$1)</f>
        <v>0.14607992617113</v>
      </c>
      <c r="AG511" s="344" t="n">
        <f aca="false">1-EXP(-(1/0.25)*(AD511/ABS($AD$1010)))</f>
        <v>0.975638849397168</v>
      </c>
    </row>
    <row r="512" customFormat="false" ht="12.75" hidden="false" customHeight="false" outlineLevel="0" collapsed="false">
      <c r="A512" s="335"/>
      <c r="B512" s="340" t="n">
        <f aca="false">+[4]data1cf!A512</f>
        <v>-66852.4861625454</v>
      </c>
      <c r="C512" s="340" t="n">
        <f aca="false">+[4]data1cf!B512</f>
        <v>12092.768291824</v>
      </c>
      <c r="D512" s="340" t="n">
        <f aca="false">+[4]data1cf!C512</f>
        <v>13119.9212849811</v>
      </c>
      <c r="E512" s="340" t="n">
        <f aca="false">+[4]data1cf!D512</f>
        <v>12647.6614346886</v>
      </c>
      <c r="F512" s="340" t="n">
        <f aca="false">+[4]data1cf!E512</f>
        <v>12379.1702612851</v>
      </c>
      <c r="G512" s="340" t="n">
        <f aca="false">+[4]data1cf!F512</f>
        <v>12161.0308784203</v>
      </c>
      <c r="H512" s="340" t="n">
        <f aca="false">+[4]data1cf!G512</f>
        <v>11860.103783314</v>
      </c>
      <c r="I512" s="340" t="n">
        <f aca="false">+[4]data1cf!H512</f>
        <v>11816.8410487301</v>
      </c>
      <c r="J512" s="340" t="n">
        <f aca="false">+[4]data1cf!I512</f>
        <v>11707.0573426613</v>
      </c>
      <c r="K512" s="340" t="n">
        <f aca="false">+[4]data1cf!J512</f>
        <v>11587.110849597</v>
      </c>
      <c r="L512" s="340" t="n">
        <f aca="false">+[4]data1cf!K512</f>
        <v>11712.2664798984</v>
      </c>
      <c r="M512" s="340" t="n">
        <f aca="false">+[4]data1cf!L512</f>
        <v>11533.2524975945</v>
      </c>
      <c r="N512" s="340" t="n">
        <f aca="false">+[4]data1cf!M512</f>
        <v>11596.5194571444</v>
      </c>
      <c r="O512" s="340" t="n">
        <f aca="false">+[4]data1cf!N512</f>
        <v>11623.8961399038</v>
      </c>
      <c r="P512" s="340" t="n">
        <f aca="false">+[4]data1cf!O512</f>
        <v>11408.0614655824</v>
      </c>
      <c r="Q512" s="340" t="n">
        <f aca="false">+[4]data1cf!P512</f>
        <v>11415.4602627846</v>
      </c>
      <c r="R512" s="340" t="n">
        <f aca="false">+[4]data1cf!Q512</f>
        <v>766.77127528993</v>
      </c>
      <c r="S512" s="340" t="n">
        <f aca="false">+[4]data1cf!R512</f>
        <v>0</v>
      </c>
      <c r="T512" s="340" t="n">
        <f aca="false">+[4]data1cf!S512</f>
        <v>0</v>
      </c>
      <c r="U512" s="340" t="n">
        <f aca="false">+[4]data1cf!T512</f>
        <v>0</v>
      </c>
      <c r="V512" s="340" t="n">
        <f aca="false">+[4]data1cf!U512</f>
        <v>0</v>
      </c>
      <c r="W512" s="340" t="n">
        <f aca="false">+[4]data1cf!V512</f>
        <v>0</v>
      </c>
      <c r="X512" s="340" t="n">
        <f aca="false">+[4]data1cf!W512</f>
        <v>0</v>
      </c>
      <c r="Y512" s="340" t="n">
        <f aca="false">+[4]data1cf!X512</f>
        <v>0</v>
      </c>
      <c r="Z512" s="340" t="n">
        <f aca="false">+[4]data1cf!Y512</f>
        <v>0</v>
      </c>
      <c r="AA512" s="340" t="n">
        <f aca="false">+[4]data1cf!Z512</f>
        <v>0</v>
      </c>
      <c r="AB512" s="340"/>
      <c r="AC512" s="341" t="n">
        <f aca="false">XNPV(0.1,B512:AA512,$B$1:$AA$1)</f>
        <v>25110.2648936035</v>
      </c>
      <c r="AD512" s="341" t="n">
        <f aca="false">SUMPRODUCT(B512:AA512,$B$1010:$AA$1010)</f>
        <v>50259.0966031716</v>
      </c>
      <c r="AE512" s="342" t="n">
        <f aca="false">SUMPRODUCT(B512:AA512,$B$1012:$AA$1012)</f>
        <v>49893.6738068211</v>
      </c>
      <c r="AF512" s="343" t="n">
        <f aca="false">XIRR(B512:AA512,$B$1:$AA$1)</f>
        <v>0.163123907696488</v>
      </c>
      <c r="AG512" s="344" t="n">
        <f aca="false">1-EXP(-(1/0.25)*(AD512/ABS($AD$1010)))</f>
        <v>0.983585066733871</v>
      </c>
    </row>
    <row r="513" customFormat="false" ht="12.75" hidden="false" customHeight="false" outlineLevel="0" collapsed="false">
      <c r="A513" s="335"/>
      <c r="B513" s="340" t="n">
        <f aca="false">+[4]data1cf!A513</f>
        <v>-63625.7264951364</v>
      </c>
      <c r="C513" s="340" t="n">
        <f aca="false">+[4]data1cf!B513</f>
        <v>11998.7234912206</v>
      </c>
      <c r="D513" s="340" t="n">
        <f aca="false">+[4]data1cf!C513</f>
        <v>12815.5742506703</v>
      </c>
      <c r="E513" s="340" t="n">
        <f aca="false">+[4]data1cf!D513</f>
        <v>12549.386889022</v>
      </c>
      <c r="F513" s="340" t="n">
        <f aca="false">+[4]data1cf!E513</f>
        <v>12317.1631292108</v>
      </c>
      <c r="G513" s="340" t="n">
        <f aca="false">+[4]data1cf!F513</f>
        <v>12010.6343370025</v>
      </c>
      <c r="H513" s="340" t="n">
        <f aca="false">+[4]data1cf!G513</f>
        <v>11822.966670104</v>
      </c>
      <c r="I513" s="340" t="n">
        <f aca="false">+[4]data1cf!H513</f>
        <v>11739.4453361888</v>
      </c>
      <c r="J513" s="340" t="n">
        <f aca="false">+[4]data1cf!I513</f>
        <v>11678.8255978927</v>
      </c>
      <c r="K513" s="340" t="n">
        <f aca="false">+[4]data1cf!J513</f>
        <v>11708.6982273762</v>
      </c>
      <c r="L513" s="340" t="n">
        <f aca="false">+[4]data1cf!K513</f>
        <v>11545.1490628185</v>
      </c>
      <c r="M513" s="340" t="n">
        <f aca="false">+[4]data1cf!L513</f>
        <v>11448.549472224</v>
      </c>
      <c r="N513" s="340" t="n">
        <f aca="false">+[4]data1cf!M513</f>
        <v>11422.082833577</v>
      </c>
      <c r="O513" s="340" t="n">
        <f aca="false">+[4]data1cf!N513</f>
        <v>11375.3045401058</v>
      </c>
      <c r="P513" s="340" t="n">
        <f aca="false">+[4]data1cf!O513</f>
        <v>11238.3360588955</v>
      </c>
      <c r="Q513" s="340" t="n">
        <f aca="false">+[4]data1cf!P513</f>
        <v>11289.3162198297</v>
      </c>
      <c r="R513" s="340" t="n">
        <f aca="false">+[4]data1cf!Q513</f>
        <v>729.761632608616</v>
      </c>
      <c r="S513" s="340" t="n">
        <f aca="false">+[4]data1cf!R513</f>
        <v>0</v>
      </c>
      <c r="T513" s="340" t="n">
        <f aca="false">+[4]data1cf!S513</f>
        <v>0</v>
      </c>
      <c r="U513" s="340" t="n">
        <f aca="false">+[4]data1cf!T513</f>
        <v>0</v>
      </c>
      <c r="V513" s="340" t="n">
        <f aca="false">+[4]data1cf!U513</f>
        <v>0</v>
      </c>
      <c r="W513" s="340" t="n">
        <f aca="false">+[4]data1cf!V513</f>
        <v>0</v>
      </c>
      <c r="X513" s="340" t="n">
        <f aca="false">+[4]data1cf!W513</f>
        <v>0</v>
      </c>
      <c r="Y513" s="340" t="n">
        <f aca="false">+[4]data1cf!X513</f>
        <v>0</v>
      </c>
      <c r="Z513" s="340" t="n">
        <f aca="false">+[4]data1cf!Y513</f>
        <v>0</v>
      </c>
      <c r="AA513" s="340" t="n">
        <f aca="false">+[4]data1cf!Z513</f>
        <v>0</v>
      </c>
      <c r="AB513" s="340"/>
      <c r="AC513" s="341" t="n">
        <f aca="false">XNPV(0.1,B513:AA513,$B$1:$AA$1)</f>
        <v>27463.8850535294</v>
      </c>
      <c r="AD513" s="341" t="n">
        <f aca="false">SUMPRODUCT(B513:AA513,$B$1010:$AA$1010)</f>
        <v>52384.1786022175</v>
      </c>
      <c r="AE513" s="342" t="n">
        <f aca="false">SUMPRODUCT(B513:AA513,$B$1012:$AA$1012)</f>
        <v>52022.2275580893</v>
      </c>
      <c r="AF513" s="343" t="n">
        <f aca="false">XIRR(B513:AA513,$B$1:$AA$1)</f>
        <v>0.171990495145047</v>
      </c>
      <c r="AG513" s="344" t="n">
        <f aca="false">1-EXP(-(1/0.25)*(AD513/ABS($AD$1010)))</f>
        <v>0.986203309954942</v>
      </c>
    </row>
    <row r="514" customFormat="false" ht="12.75" hidden="false" customHeight="false" outlineLevel="0" collapsed="false">
      <c r="A514" s="335"/>
      <c r="B514" s="340" t="n">
        <f aca="false">+[4]data1cf!A514</f>
        <v>-70841.2752170681</v>
      </c>
      <c r="C514" s="340" t="n">
        <f aca="false">+[4]data1cf!B514</f>
        <v>12112.844550458</v>
      </c>
      <c r="D514" s="340" t="n">
        <f aca="false">+[4]data1cf!C514</f>
        <v>13233.8894553318</v>
      </c>
      <c r="E514" s="340" t="n">
        <f aca="false">+[4]data1cf!D514</f>
        <v>12785.9432767962</v>
      </c>
      <c r="F514" s="340" t="n">
        <f aca="false">+[4]data1cf!E514</f>
        <v>12541.2609342174</v>
      </c>
      <c r="G514" s="340" t="n">
        <f aca="false">+[4]data1cf!F514</f>
        <v>12302.0486678677</v>
      </c>
      <c r="H514" s="340" t="n">
        <f aca="false">+[4]data1cf!G514</f>
        <v>12016.5108083142</v>
      </c>
      <c r="I514" s="340" t="n">
        <f aca="false">+[4]data1cf!H514</f>
        <v>11910.3719259047</v>
      </c>
      <c r="J514" s="340" t="n">
        <f aca="false">+[4]data1cf!I514</f>
        <v>11925.9491525308</v>
      </c>
      <c r="K514" s="340" t="n">
        <f aca="false">+[4]data1cf!J514</f>
        <v>11705.2511435844</v>
      </c>
      <c r="L514" s="340" t="n">
        <f aca="false">+[4]data1cf!K514</f>
        <v>11690.05716402</v>
      </c>
      <c r="M514" s="340" t="n">
        <f aca="false">+[4]data1cf!L514</f>
        <v>11728.2368901976</v>
      </c>
      <c r="N514" s="340" t="n">
        <f aca="false">+[4]data1cf!M514</f>
        <v>11728.0879465927</v>
      </c>
      <c r="O514" s="340" t="n">
        <f aca="false">+[4]data1cf!N514</f>
        <v>11585.4227078499</v>
      </c>
      <c r="P514" s="340" t="n">
        <f aca="false">+[4]data1cf!O514</f>
        <v>11494.2368080058</v>
      </c>
      <c r="Q514" s="340" t="n">
        <f aca="false">+[4]data1cf!P514</f>
        <v>11538.5662448382</v>
      </c>
      <c r="R514" s="340" t="n">
        <f aca="false">+[4]data1cf!Q514</f>
        <v>812.521090229684</v>
      </c>
      <c r="S514" s="340" t="n">
        <f aca="false">+[4]data1cf!R514</f>
        <v>0</v>
      </c>
      <c r="T514" s="340" t="n">
        <f aca="false">+[4]data1cf!S514</f>
        <v>0</v>
      </c>
      <c r="U514" s="340" t="n">
        <f aca="false">+[4]data1cf!T514</f>
        <v>0</v>
      </c>
      <c r="V514" s="340" t="n">
        <f aca="false">+[4]data1cf!U514</f>
        <v>0</v>
      </c>
      <c r="W514" s="340" t="n">
        <f aca="false">+[4]data1cf!V514</f>
        <v>0</v>
      </c>
      <c r="X514" s="340" t="n">
        <f aca="false">+[4]data1cf!W514</f>
        <v>0</v>
      </c>
      <c r="Y514" s="340" t="n">
        <f aca="false">+[4]data1cf!X514</f>
        <v>0</v>
      </c>
      <c r="Z514" s="340" t="n">
        <f aca="false">+[4]data1cf!Y514</f>
        <v>0</v>
      </c>
      <c r="AA514" s="340" t="n">
        <f aca="false">+[4]data1cf!Z514</f>
        <v>0</v>
      </c>
      <c r="AB514" s="340"/>
      <c r="AC514" s="341" t="n">
        <f aca="false">XNPV(0.1,B514:AA514,$B$1:$AA$1)</f>
        <v>21976.8667433237</v>
      </c>
      <c r="AD514" s="341" t="n">
        <f aca="false">SUMPRODUCT(B514:AA514,$B$1010:$AA$1010)</f>
        <v>47372.1864226619</v>
      </c>
      <c r="AE514" s="342" t="n">
        <f aca="false">SUMPRODUCT(B514:AA514,$B$1012:$AA$1012)</f>
        <v>47003.2575884436</v>
      </c>
      <c r="AF514" s="343" t="n">
        <f aca="false">XIRR(B514:AA514,$B$1:$AA$1)</f>
        <v>0.152566718327123</v>
      </c>
      <c r="AG514" s="344" t="n">
        <f aca="false">1-EXP(-(1/0.25)*(AD514/ABS($AD$1010)))</f>
        <v>0.979214677419328</v>
      </c>
    </row>
    <row r="515" customFormat="false" ht="12.75" hidden="false" customHeight="false" outlineLevel="0" collapsed="false">
      <c r="A515" s="335"/>
      <c r="B515" s="340" t="n">
        <f aca="false">+[4]data1cf!A515</f>
        <v>-62697.9759805547</v>
      </c>
      <c r="C515" s="340" t="n">
        <f aca="false">+[4]data1cf!B515</f>
        <v>11886.0136459962</v>
      </c>
      <c r="D515" s="340" t="n">
        <f aca="false">+[4]data1cf!C515</f>
        <v>12948.2568677664</v>
      </c>
      <c r="E515" s="340" t="n">
        <f aca="false">+[4]data1cf!D515</f>
        <v>12542.6735857549</v>
      </c>
      <c r="F515" s="340" t="n">
        <f aca="false">+[4]data1cf!E515</f>
        <v>12258.0637402492</v>
      </c>
      <c r="G515" s="340" t="n">
        <f aca="false">+[4]data1cf!F515</f>
        <v>11991.5846466506</v>
      </c>
      <c r="H515" s="340" t="n">
        <f aca="false">+[4]data1cf!G515</f>
        <v>11790.2512536464</v>
      </c>
      <c r="I515" s="340" t="n">
        <f aca="false">+[4]data1cf!H515</f>
        <v>11690.2732523816</v>
      </c>
      <c r="J515" s="340" t="n">
        <f aca="false">+[4]data1cf!I515</f>
        <v>11733.0276070166</v>
      </c>
      <c r="K515" s="340" t="n">
        <f aca="false">+[4]data1cf!J515</f>
        <v>11649.8856716036</v>
      </c>
      <c r="L515" s="340" t="n">
        <f aca="false">+[4]data1cf!K515</f>
        <v>11484.6619222419</v>
      </c>
      <c r="M515" s="340" t="n">
        <f aca="false">+[4]data1cf!L515</f>
        <v>11486.1274527419</v>
      </c>
      <c r="N515" s="340" t="n">
        <f aca="false">+[4]data1cf!M515</f>
        <v>11507.1701505255</v>
      </c>
      <c r="O515" s="340" t="n">
        <f aca="false">+[4]data1cf!N515</f>
        <v>11467.7488429862</v>
      </c>
      <c r="P515" s="340" t="n">
        <f aca="false">+[4]data1cf!O515</f>
        <v>11373.9723001975</v>
      </c>
      <c r="Q515" s="340" t="n">
        <f aca="false">+[4]data1cf!P515</f>
        <v>11435.2525451353</v>
      </c>
      <c r="R515" s="340" t="n">
        <f aca="false">+[4]data1cf!Q515</f>
        <v>719.12070530657</v>
      </c>
      <c r="S515" s="340" t="n">
        <f aca="false">+[4]data1cf!R515</f>
        <v>0</v>
      </c>
      <c r="T515" s="340" t="n">
        <f aca="false">+[4]data1cf!S515</f>
        <v>0</v>
      </c>
      <c r="U515" s="340" t="n">
        <f aca="false">+[4]data1cf!T515</f>
        <v>0</v>
      </c>
      <c r="V515" s="340" t="n">
        <f aca="false">+[4]data1cf!U515</f>
        <v>0</v>
      </c>
      <c r="W515" s="340" t="n">
        <f aca="false">+[4]data1cf!V515</f>
        <v>0</v>
      </c>
      <c r="X515" s="340" t="n">
        <f aca="false">+[4]data1cf!W515</f>
        <v>0</v>
      </c>
      <c r="Y515" s="340" t="n">
        <f aca="false">+[4]data1cf!X515</f>
        <v>0</v>
      </c>
      <c r="Z515" s="340" t="n">
        <f aca="false">+[4]data1cf!Y515</f>
        <v>0</v>
      </c>
      <c r="AA515" s="340" t="n">
        <f aca="false">+[4]data1cf!Z515</f>
        <v>0</v>
      </c>
      <c r="AB515" s="340"/>
      <c r="AC515" s="341" t="n">
        <f aca="false">XNPV(0.1,B515:AA515,$B$1:$AA$1)</f>
        <v>28410.2131517829</v>
      </c>
      <c r="AD515" s="341" t="n">
        <f aca="false">SUMPRODUCT(B515:AA515,$B$1010:$AA$1010)</f>
        <v>53376.5898220038</v>
      </c>
      <c r="AE515" s="342" t="n">
        <f aca="false">SUMPRODUCT(B515:AA515,$B$1012:$AA$1012)</f>
        <v>53013.7520861359</v>
      </c>
      <c r="AF515" s="343" t="n">
        <f aca="false">XIRR(B515:AA515,$B$1:$AA$1)</f>
        <v>0.175232103978671</v>
      </c>
      <c r="AG515" s="344" t="n">
        <f aca="false">1-EXP(-(1/0.25)*(AD515/ABS($AD$1010)))</f>
        <v>0.987278650237016</v>
      </c>
    </row>
    <row r="516" customFormat="false" ht="12.75" hidden="false" customHeight="false" outlineLevel="0" collapsed="false">
      <c r="A516" s="335"/>
      <c r="B516" s="340" t="n">
        <f aca="false">+[4]data1cf!A516</f>
        <v>-75444.4991097248</v>
      </c>
      <c r="C516" s="340" t="n">
        <f aca="false">+[4]data1cf!B516</f>
        <v>12157.0918018669</v>
      </c>
      <c r="D516" s="340" t="n">
        <f aca="false">+[4]data1cf!C516</f>
        <v>13310.857672204</v>
      </c>
      <c r="E516" s="340" t="n">
        <f aca="false">+[4]data1cf!D516</f>
        <v>13171.7278340138</v>
      </c>
      <c r="F516" s="340" t="n">
        <f aca="false">+[4]data1cf!E516</f>
        <v>12715.5343030582</v>
      </c>
      <c r="G516" s="340" t="n">
        <f aca="false">+[4]data1cf!F516</f>
        <v>12501.6384798774</v>
      </c>
      <c r="H516" s="340" t="n">
        <f aca="false">+[4]data1cf!G516</f>
        <v>12236.4423739045</v>
      </c>
      <c r="I516" s="340" t="n">
        <f aca="false">+[4]data1cf!H516</f>
        <v>11982.9997489344</v>
      </c>
      <c r="J516" s="340" t="n">
        <f aca="false">+[4]data1cf!I516</f>
        <v>11885.3990943667</v>
      </c>
      <c r="K516" s="340" t="n">
        <f aca="false">+[4]data1cf!J516</f>
        <v>11878.7085155062</v>
      </c>
      <c r="L516" s="340" t="n">
        <f aca="false">+[4]data1cf!K516</f>
        <v>11859.8976756737</v>
      </c>
      <c r="M516" s="340" t="n">
        <f aca="false">+[4]data1cf!L516</f>
        <v>11717.6471926625</v>
      </c>
      <c r="N516" s="340" t="n">
        <f aca="false">+[4]data1cf!M516</f>
        <v>11751.0919230375</v>
      </c>
      <c r="O516" s="340" t="n">
        <f aca="false">+[4]data1cf!N516</f>
        <v>11744.1758473139</v>
      </c>
      <c r="P516" s="340" t="n">
        <f aca="false">+[4]data1cf!O516</f>
        <v>11624.7702395114</v>
      </c>
      <c r="Q516" s="340" t="n">
        <f aca="false">+[4]data1cf!P516</f>
        <v>11471.5115850083</v>
      </c>
      <c r="R516" s="340" t="n">
        <f aca="false">+[4]data1cf!Q516</f>
        <v>865.318226988899</v>
      </c>
      <c r="S516" s="340" t="n">
        <f aca="false">+[4]data1cf!R516</f>
        <v>0</v>
      </c>
      <c r="T516" s="340" t="n">
        <f aca="false">+[4]data1cf!S516</f>
        <v>0</v>
      </c>
      <c r="U516" s="340" t="n">
        <f aca="false">+[4]data1cf!T516</f>
        <v>0</v>
      </c>
      <c r="V516" s="340" t="n">
        <f aca="false">+[4]data1cf!U516</f>
        <v>0</v>
      </c>
      <c r="W516" s="340" t="n">
        <f aca="false">+[4]data1cf!V516</f>
        <v>0</v>
      </c>
      <c r="X516" s="340" t="n">
        <f aca="false">+[4]data1cf!W516</f>
        <v>0</v>
      </c>
      <c r="Y516" s="340" t="n">
        <f aca="false">+[4]data1cf!X516</f>
        <v>0</v>
      </c>
      <c r="Z516" s="340" t="n">
        <f aca="false">+[4]data1cf!Y516</f>
        <v>0</v>
      </c>
      <c r="AA516" s="340" t="n">
        <f aca="false">+[4]data1cf!Z516</f>
        <v>0</v>
      </c>
      <c r="AB516" s="340"/>
      <c r="AC516" s="341" t="n">
        <f aca="false">XNPV(0.1,B516:AA516,$B$1:$AA$1)</f>
        <v>18370.8509038178</v>
      </c>
      <c r="AD516" s="341" t="n">
        <f aca="false">SUMPRODUCT(B516:AA516,$B$1010:$AA$1010)</f>
        <v>44003.8997003276</v>
      </c>
      <c r="AE516" s="342" t="n">
        <f aca="false">SUMPRODUCT(B516:AA516,$B$1012:$AA$1012)</f>
        <v>43631.6630646152</v>
      </c>
      <c r="AF516" s="343" t="n">
        <f aca="false">XIRR(B516:AA516,$B$1:$AA$1)</f>
        <v>0.141714539716851</v>
      </c>
      <c r="AG516" s="344" t="n">
        <f aca="false">1-EXP(-(1/0.25)*(AD516/ABS($AD$1010)))</f>
        <v>0.972624082991869</v>
      </c>
    </row>
    <row r="517" customFormat="false" ht="12.75" hidden="false" customHeight="false" outlineLevel="0" collapsed="false">
      <c r="A517" s="335"/>
      <c r="B517" s="340" t="n">
        <f aca="false">+[4]data1cf!A517</f>
        <v>-72326.2580040871</v>
      </c>
      <c r="C517" s="340" t="n">
        <f aca="false">+[4]data1cf!B517</f>
        <v>12065.2330169135</v>
      </c>
      <c r="D517" s="340" t="n">
        <f aca="false">+[4]data1cf!C517</f>
        <v>13169.0821236585</v>
      </c>
      <c r="E517" s="340" t="n">
        <f aca="false">+[4]data1cf!D517</f>
        <v>12863.4989082416</v>
      </c>
      <c r="F517" s="340" t="n">
        <f aca="false">+[4]data1cf!E517</f>
        <v>12542.3430172802</v>
      </c>
      <c r="G517" s="340" t="n">
        <f aca="false">+[4]data1cf!F517</f>
        <v>12352.9223140381</v>
      </c>
      <c r="H517" s="340" t="n">
        <f aca="false">+[4]data1cf!G517</f>
        <v>12076.6497556452</v>
      </c>
      <c r="I517" s="340" t="n">
        <f aca="false">+[4]data1cf!H517</f>
        <v>11925.3779113852</v>
      </c>
      <c r="J517" s="340" t="n">
        <f aca="false">+[4]data1cf!I517</f>
        <v>11835.0162033503</v>
      </c>
      <c r="K517" s="340" t="n">
        <f aca="false">+[4]data1cf!J517</f>
        <v>11863.2682817198</v>
      </c>
      <c r="L517" s="340" t="n">
        <f aca="false">+[4]data1cf!K517</f>
        <v>11861.6021034927</v>
      </c>
      <c r="M517" s="340" t="n">
        <f aca="false">+[4]data1cf!L517</f>
        <v>11770.2589098159</v>
      </c>
      <c r="N517" s="340" t="n">
        <f aca="false">+[4]data1cf!M517</f>
        <v>11655.7048601707</v>
      </c>
      <c r="O517" s="340" t="n">
        <f aca="false">+[4]data1cf!N517</f>
        <v>11548.499215135</v>
      </c>
      <c r="P517" s="340" t="n">
        <f aca="false">+[4]data1cf!O517</f>
        <v>11555.4027313342</v>
      </c>
      <c r="Q517" s="340" t="n">
        <f aca="false">+[4]data1cf!P517</f>
        <v>11451.8736340913</v>
      </c>
      <c r="R517" s="340" t="n">
        <f aca="false">+[4]data1cf!Q517</f>
        <v>829.553248803678</v>
      </c>
      <c r="S517" s="340" t="n">
        <f aca="false">+[4]data1cf!R517</f>
        <v>0</v>
      </c>
      <c r="T517" s="340" t="n">
        <f aca="false">+[4]data1cf!S517</f>
        <v>0</v>
      </c>
      <c r="U517" s="340" t="n">
        <f aca="false">+[4]data1cf!T517</f>
        <v>0</v>
      </c>
      <c r="V517" s="340" t="n">
        <f aca="false">+[4]data1cf!U517</f>
        <v>0</v>
      </c>
      <c r="W517" s="340" t="n">
        <f aca="false">+[4]data1cf!V517</f>
        <v>0</v>
      </c>
      <c r="X517" s="340" t="n">
        <f aca="false">+[4]data1cf!W517</f>
        <v>0</v>
      </c>
      <c r="Y517" s="340" t="n">
        <f aca="false">+[4]data1cf!X517</f>
        <v>0</v>
      </c>
      <c r="Z517" s="340" t="n">
        <f aca="false">+[4]data1cf!Y517</f>
        <v>0</v>
      </c>
      <c r="AA517" s="340" t="n">
        <f aca="false">+[4]data1cf!Z517</f>
        <v>0</v>
      </c>
      <c r="AB517" s="340"/>
      <c r="AC517" s="341" t="n">
        <f aca="false">XNPV(0.1,B517:AA517,$B$1:$AA$1)</f>
        <v>20597.9658483415</v>
      </c>
      <c r="AD517" s="341" t="n">
        <f aca="false">SUMPRODUCT(B517:AA517,$B$1010:$AA$1010)</f>
        <v>46040.4424738967</v>
      </c>
      <c r="AE517" s="342" t="n">
        <f aca="false">SUMPRODUCT(B517:AA517,$B$1012:$AA$1012)</f>
        <v>45670.8449592842</v>
      </c>
      <c r="AF517" s="343" t="n">
        <f aca="false">XIRR(B517:AA517,$B$1:$AA$1)</f>
        <v>0.148382693096831</v>
      </c>
      <c r="AG517" s="344" t="n">
        <f aca="false">1-EXP(-(1/0.25)*(AD517/ABS($AD$1010)))</f>
        <v>0.976823460276</v>
      </c>
    </row>
    <row r="518" customFormat="false" ht="12.75" hidden="false" customHeight="false" outlineLevel="0" collapsed="false">
      <c r="A518" s="335"/>
      <c r="B518" s="340" t="n">
        <f aca="false">+[4]data1cf!A518</f>
        <v>-62064.2719786541</v>
      </c>
      <c r="C518" s="340" t="n">
        <f aca="false">+[4]data1cf!B518</f>
        <v>11989.116393668</v>
      </c>
      <c r="D518" s="340" t="n">
        <f aca="false">+[4]data1cf!C518</f>
        <v>12784.7769650888</v>
      </c>
      <c r="E518" s="340" t="n">
        <f aca="false">+[4]data1cf!D518</f>
        <v>12563.3977246538</v>
      </c>
      <c r="F518" s="340" t="n">
        <f aca="false">+[4]data1cf!E518</f>
        <v>12379.171513277</v>
      </c>
      <c r="G518" s="340" t="n">
        <f aca="false">+[4]data1cf!F518</f>
        <v>12046.7319171314</v>
      </c>
      <c r="H518" s="340" t="n">
        <f aca="false">+[4]data1cf!G518</f>
        <v>11849.6848389962</v>
      </c>
      <c r="I518" s="340" t="n">
        <f aca="false">+[4]data1cf!H518</f>
        <v>11669.2805129454</v>
      </c>
      <c r="J518" s="340" t="n">
        <f aca="false">+[4]data1cf!I518</f>
        <v>11782.7466861291</v>
      </c>
      <c r="K518" s="340" t="n">
        <f aca="false">+[4]data1cf!J518</f>
        <v>11622.09006026</v>
      </c>
      <c r="L518" s="340" t="n">
        <f aca="false">+[4]data1cf!K518</f>
        <v>11525.7844323879</v>
      </c>
      <c r="M518" s="340" t="n">
        <f aca="false">+[4]data1cf!L518</f>
        <v>11344.4718164857</v>
      </c>
      <c r="N518" s="340" t="n">
        <f aca="false">+[4]data1cf!M518</f>
        <v>11477.978919119</v>
      </c>
      <c r="O518" s="340" t="n">
        <f aca="false">+[4]data1cf!N518</f>
        <v>11396.3262839164</v>
      </c>
      <c r="P518" s="340" t="n">
        <f aca="false">+[4]data1cf!O518</f>
        <v>11400.1769532286</v>
      </c>
      <c r="Q518" s="340" t="n">
        <f aca="false">+[4]data1cf!P518</f>
        <v>11197.6262351912</v>
      </c>
      <c r="R518" s="340" t="n">
        <f aca="false">+[4]data1cf!Q518</f>
        <v>711.852373886371</v>
      </c>
      <c r="S518" s="340" t="n">
        <f aca="false">+[4]data1cf!R518</f>
        <v>0</v>
      </c>
      <c r="T518" s="340" t="n">
        <f aca="false">+[4]data1cf!S518</f>
        <v>0</v>
      </c>
      <c r="U518" s="340" t="n">
        <f aca="false">+[4]data1cf!T518</f>
        <v>0</v>
      </c>
      <c r="V518" s="340" t="n">
        <f aca="false">+[4]data1cf!U518</f>
        <v>0</v>
      </c>
      <c r="W518" s="340" t="n">
        <f aca="false">+[4]data1cf!V518</f>
        <v>0</v>
      </c>
      <c r="X518" s="340" t="n">
        <f aca="false">+[4]data1cf!W518</f>
        <v>0</v>
      </c>
      <c r="Y518" s="340" t="n">
        <f aca="false">+[4]data1cf!X518</f>
        <v>0</v>
      </c>
      <c r="Z518" s="340" t="n">
        <f aca="false">+[4]data1cf!Y518</f>
        <v>0</v>
      </c>
      <c r="AA518" s="340" t="n">
        <f aca="false">+[4]data1cf!Z518</f>
        <v>0</v>
      </c>
      <c r="AB518" s="340"/>
      <c r="AC518" s="341" t="n">
        <f aca="false">XNPV(0.1,B518:AA518,$B$1:$AA$1)</f>
        <v>29053.9873885239</v>
      </c>
      <c r="AD518" s="341" t="n">
        <f aca="false">SUMPRODUCT(B518:AA518,$B$1010:$AA$1010)</f>
        <v>53982.4047158737</v>
      </c>
      <c r="AE518" s="342" t="n">
        <f aca="false">SUMPRODUCT(B518:AA518,$B$1012:$AA$1012)</f>
        <v>53620.3543681881</v>
      </c>
      <c r="AF518" s="343" t="n">
        <f aca="false">XIRR(B518:AA518,$B$1:$AA$1)</f>
        <v>0.177727654421014</v>
      </c>
      <c r="AG518" s="344" t="n">
        <f aca="false">1-EXP(-(1/0.25)*(AD518/ABS($AD$1010)))</f>
        <v>0.987893461738211</v>
      </c>
    </row>
    <row r="519" customFormat="false" ht="12.75" hidden="false" customHeight="false" outlineLevel="0" collapsed="false">
      <c r="A519" s="335"/>
      <c r="B519" s="340" t="n">
        <f aca="false">+[4]data1cf!A519</f>
        <v>-68525.7236566608</v>
      </c>
      <c r="C519" s="340" t="n">
        <f aca="false">+[4]data1cf!B519</f>
        <v>12216.1647600829</v>
      </c>
      <c r="D519" s="340" t="n">
        <f aca="false">+[4]data1cf!C519</f>
        <v>13187.7385477765</v>
      </c>
      <c r="E519" s="340" t="n">
        <f aca="false">+[4]data1cf!D519</f>
        <v>12852.4783532091</v>
      </c>
      <c r="F519" s="340" t="n">
        <f aca="false">+[4]data1cf!E519</f>
        <v>12540.339387434</v>
      </c>
      <c r="G519" s="340" t="n">
        <f aca="false">+[4]data1cf!F519</f>
        <v>12076.2463662738</v>
      </c>
      <c r="H519" s="340" t="n">
        <f aca="false">+[4]data1cf!G519</f>
        <v>11974.2050264093</v>
      </c>
      <c r="I519" s="340" t="n">
        <f aca="false">+[4]data1cf!H519</f>
        <v>11865.5723710469</v>
      </c>
      <c r="J519" s="340" t="n">
        <f aca="false">+[4]data1cf!I519</f>
        <v>11730.29834937</v>
      </c>
      <c r="K519" s="340" t="n">
        <f aca="false">+[4]data1cf!J519</f>
        <v>11672.6682925042</v>
      </c>
      <c r="L519" s="340" t="n">
        <f aca="false">+[4]data1cf!K519</f>
        <v>11625.0804867857</v>
      </c>
      <c r="M519" s="340" t="n">
        <f aca="false">+[4]data1cf!L519</f>
        <v>11693.0172710511</v>
      </c>
      <c r="N519" s="340" t="n">
        <f aca="false">+[4]data1cf!M519</f>
        <v>11554.8924882155</v>
      </c>
      <c r="O519" s="340" t="n">
        <f aca="false">+[4]data1cf!N519</f>
        <v>11450.5154095803</v>
      </c>
      <c r="P519" s="340" t="n">
        <f aca="false">+[4]data1cf!O519</f>
        <v>11415.7043461563</v>
      </c>
      <c r="Q519" s="340" t="n">
        <f aca="false">+[4]data1cf!P519</f>
        <v>11465.2844196539</v>
      </c>
      <c r="R519" s="340" t="n">
        <f aca="false">+[4]data1cf!Q519</f>
        <v>785.962640052436</v>
      </c>
      <c r="S519" s="340" t="n">
        <f aca="false">+[4]data1cf!R519</f>
        <v>0</v>
      </c>
      <c r="T519" s="340" t="n">
        <f aca="false">+[4]data1cf!S519</f>
        <v>0</v>
      </c>
      <c r="U519" s="340" t="n">
        <f aca="false">+[4]data1cf!T519</f>
        <v>0</v>
      </c>
      <c r="V519" s="340" t="n">
        <f aca="false">+[4]data1cf!U519</f>
        <v>0</v>
      </c>
      <c r="W519" s="340" t="n">
        <f aca="false">+[4]data1cf!V519</f>
        <v>0</v>
      </c>
      <c r="X519" s="340" t="n">
        <f aca="false">+[4]data1cf!W519</f>
        <v>0</v>
      </c>
      <c r="Y519" s="340" t="n">
        <f aca="false">+[4]data1cf!X519</f>
        <v>0</v>
      </c>
      <c r="Z519" s="340" t="n">
        <f aca="false">+[4]data1cf!Y519</f>
        <v>0</v>
      </c>
      <c r="AA519" s="340" t="n">
        <f aca="false">+[4]data1cf!Z519</f>
        <v>0</v>
      </c>
      <c r="AB519" s="340"/>
      <c r="AC519" s="341" t="n">
        <f aca="false">XNPV(0.1,B519:AA519,$B$1:$AA$1)</f>
        <v>23929.9979851369</v>
      </c>
      <c r="AD519" s="341" t="n">
        <f aca="false">SUMPRODUCT(B519:AA519,$B$1010:$AA$1010)</f>
        <v>49151.9563428316</v>
      </c>
      <c r="AE519" s="342" t="n">
        <f aca="false">SUMPRODUCT(B519:AA519,$B$1012:$AA$1012)</f>
        <v>48785.6496590141</v>
      </c>
      <c r="AF519" s="343" t="n">
        <f aca="false">XIRR(B519:AA519,$B$1:$AA$1)</f>
        <v>0.159061292686344</v>
      </c>
      <c r="AG519" s="344" t="n">
        <f aca="false">1-EXP(-(1/0.25)*(AD519/ABS($AD$1010)))</f>
        <v>0.982029713474704</v>
      </c>
    </row>
    <row r="520" customFormat="false" ht="12.75" hidden="false" customHeight="false" outlineLevel="0" collapsed="false">
      <c r="A520" s="335"/>
      <c r="B520" s="340" t="n">
        <f aca="false">+[4]data1cf!A520</f>
        <v>-70190.7306410143</v>
      </c>
      <c r="C520" s="340" t="n">
        <f aca="false">+[4]data1cf!B520</f>
        <v>12047.3931323321</v>
      </c>
      <c r="D520" s="340" t="n">
        <f aca="false">+[4]data1cf!C520</f>
        <v>13075.5734112032</v>
      </c>
      <c r="E520" s="340" t="n">
        <f aca="false">+[4]data1cf!D520</f>
        <v>12769.3972998921</v>
      </c>
      <c r="F520" s="340" t="n">
        <f aca="false">+[4]data1cf!E520</f>
        <v>12566.7474621669</v>
      </c>
      <c r="G520" s="340" t="n">
        <f aca="false">+[4]data1cf!F520</f>
        <v>12209.136871027</v>
      </c>
      <c r="H520" s="340" t="n">
        <f aca="false">+[4]data1cf!G520</f>
        <v>11919.2536778432</v>
      </c>
      <c r="I520" s="340" t="n">
        <f aca="false">+[4]data1cf!H520</f>
        <v>11885.6595824084</v>
      </c>
      <c r="J520" s="340" t="n">
        <f aca="false">+[4]data1cf!I520</f>
        <v>11860.0620810457</v>
      </c>
      <c r="K520" s="340" t="n">
        <f aca="false">+[4]data1cf!J520</f>
        <v>11652.7160601018</v>
      </c>
      <c r="L520" s="340" t="n">
        <f aca="false">+[4]data1cf!K520</f>
        <v>11725.8231372136</v>
      </c>
      <c r="M520" s="340" t="n">
        <f aca="false">+[4]data1cf!L520</f>
        <v>11764.0033267638</v>
      </c>
      <c r="N520" s="340" t="n">
        <f aca="false">+[4]data1cf!M520</f>
        <v>11716.4700220484</v>
      </c>
      <c r="O520" s="340" t="n">
        <f aca="false">+[4]data1cf!N520</f>
        <v>11541.8185879565</v>
      </c>
      <c r="P520" s="340" t="n">
        <f aca="false">+[4]data1cf!O520</f>
        <v>11482.2743495414</v>
      </c>
      <c r="Q520" s="340" t="n">
        <f aca="false">+[4]data1cf!P520</f>
        <v>11394.8427130159</v>
      </c>
      <c r="R520" s="340" t="n">
        <f aca="false">+[4]data1cf!Q520</f>
        <v>805.059604160177</v>
      </c>
      <c r="S520" s="340" t="n">
        <f aca="false">+[4]data1cf!R520</f>
        <v>0</v>
      </c>
      <c r="T520" s="340" t="n">
        <f aca="false">+[4]data1cf!S520</f>
        <v>0</v>
      </c>
      <c r="U520" s="340" t="n">
        <f aca="false">+[4]data1cf!T520</f>
        <v>0</v>
      </c>
      <c r="V520" s="340" t="n">
        <f aca="false">+[4]data1cf!U520</f>
        <v>0</v>
      </c>
      <c r="W520" s="340" t="n">
        <f aca="false">+[4]data1cf!V520</f>
        <v>0</v>
      </c>
      <c r="X520" s="340" t="n">
        <f aca="false">+[4]data1cf!W520</f>
        <v>0</v>
      </c>
      <c r="Y520" s="340" t="n">
        <f aca="false">+[4]data1cf!X520</f>
        <v>0</v>
      </c>
      <c r="Z520" s="340" t="n">
        <f aca="false">+[4]data1cf!Y520</f>
        <v>0</v>
      </c>
      <c r="AA520" s="340" t="n">
        <f aca="false">+[4]data1cf!Z520</f>
        <v>0</v>
      </c>
      <c r="AB520" s="340"/>
      <c r="AC520" s="341" t="n">
        <f aca="false">XNPV(0.1,B520:AA520,$B$1:$AA$1)</f>
        <v>22234.7151786495</v>
      </c>
      <c r="AD520" s="341" t="n">
        <f aca="false">SUMPRODUCT(B520:AA520,$B$1010:$AA$1010)</f>
        <v>47542.2985154714</v>
      </c>
      <c r="AE520" s="342" t="n">
        <f aca="false">SUMPRODUCT(B520:AA520,$B$1012:$AA$1012)</f>
        <v>47174.6222846572</v>
      </c>
      <c r="AF520" s="343" t="n">
        <f aca="false">XIRR(B520:AA520,$B$1:$AA$1)</f>
        <v>0.153575521070642</v>
      </c>
      <c r="AG520" s="344" t="n">
        <f aca="false">1-EXP(-(1/0.25)*(AD520/ABS($AD$1010)))</f>
        <v>0.97950179253928</v>
      </c>
    </row>
    <row r="521" customFormat="false" ht="12.75" hidden="false" customHeight="false" outlineLevel="0" collapsed="false">
      <c r="A521" s="335"/>
      <c r="B521" s="340" t="n">
        <f aca="false">+[4]data1cf!A521</f>
        <v>-69912.5508458878</v>
      </c>
      <c r="C521" s="340" t="n">
        <f aca="false">+[4]data1cf!B521</f>
        <v>12144.6640726913</v>
      </c>
      <c r="D521" s="340" t="n">
        <f aca="false">+[4]data1cf!C521</f>
        <v>13064.4675082958</v>
      </c>
      <c r="E521" s="340" t="n">
        <f aca="false">+[4]data1cf!D521</f>
        <v>12795.8382037679</v>
      </c>
      <c r="F521" s="340" t="n">
        <f aca="false">+[4]data1cf!E521</f>
        <v>12515.2392517696</v>
      </c>
      <c r="G521" s="340" t="n">
        <f aca="false">+[4]data1cf!F521</f>
        <v>12175.6543714645</v>
      </c>
      <c r="H521" s="340" t="n">
        <f aca="false">+[4]data1cf!G521</f>
        <v>12081.285526364</v>
      </c>
      <c r="I521" s="340" t="n">
        <f aca="false">+[4]data1cf!H521</f>
        <v>11899.6252765815</v>
      </c>
      <c r="J521" s="340" t="n">
        <f aca="false">+[4]data1cf!I521</f>
        <v>11784.7001457792</v>
      </c>
      <c r="K521" s="340" t="n">
        <f aca="false">+[4]data1cf!J521</f>
        <v>11824.2182547427</v>
      </c>
      <c r="L521" s="340" t="n">
        <f aca="false">+[4]data1cf!K521</f>
        <v>11579.75002075</v>
      </c>
      <c r="M521" s="340" t="n">
        <f aca="false">+[4]data1cf!L521</f>
        <v>11779.0213633365</v>
      </c>
      <c r="N521" s="340" t="n">
        <f aca="false">+[4]data1cf!M521</f>
        <v>11825.4261919139</v>
      </c>
      <c r="O521" s="340" t="n">
        <f aca="false">+[4]data1cf!N521</f>
        <v>11676.4923867458</v>
      </c>
      <c r="P521" s="340" t="n">
        <f aca="false">+[4]data1cf!O521</f>
        <v>11604.1139174159</v>
      </c>
      <c r="Q521" s="340" t="n">
        <f aca="false">+[4]data1cf!P521</f>
        <v>11498.3484994252</v>
      </c>
      <c r="R521" s="340" t="n">
        <f aca="false">+[4]data1cf!Q521</f>
        <v>801.868993181994</v>
      </c>
      <c r="S521" s="340" t="n">
        <f aca="false">+[4]data1cf!R521</f>
        <v>0</v>
      </c>
      <c r="T521" s="340" t="n">
        <f aca="false">+[4]data1cf!S521</f>
        <v>0</v>
      </c>
      <c r="U521" s="340" t="n">
        <f aca="false">+[4]data1cf!T521</f>
        <v>0</v>
      </c>
      <c r="V521" s="340" t="n">
        <f aca="false">+[4]data1cf!U521</f>
        <v>0</v>
      </c>
      <c r="W521" s="340" t="n">
        <f aca="false">+[4]data1cf!V521</f>
        <v>0</v>
      </c>
      <c r="X521" s="340" t="n">
        <f aca="false">+[4]data1cf!W521</f>
        <v>0</v>
      </c>
      <c r="Y521" s="340" t="n">
        <f aca="false">+[4]data1cf!X521</f>
        <v>0</v>
      </c>
      <c r="Z521" s="340" t="n">
        <f aca="false">+[4]data1cf!Y521</f>
        <v>0</v>
      </c>
      <c r="AA521" s="340" t="n">
        <f aca="false">+[4]data1cf!Z521</f>
        <v>0</v>
      </c>
      <c r="AB521" s="340"/>
      <c r="AC521" s="341" t="n">
        <f aca="false">XNPV(0.1,B521:AA521,$B$1:$AA$1)</f>
        <v>22770.9512418041</v>
      </c>
      <c r="AD521" s="341" t="n">
        <f aca="false">SUMPRODUCT(B521:AA521,$B$1010:$AA$1010)</f>
        <v>48166.1014759768</v>
      </c>
      <c r="AE521" s="342" t="n">
        <f aca="false">SUMPRODUCT(B521:AA521,$B$1012:$AA$1012)</f>
        <v>47796.9841565992</v>
      </c>
      <c r="AF521" s="343" t="n">
        <f aca="false">XIRR(B521:AA521,$B$1:$AA$1)</f>
        <v>0.154974517599557</v>
      </c>
      <c r="AG521" s="344" t="n">
        <f aca="false">1-EXP(-(1/0.25)*(AD521/ABS($AD$1010)))</f>
        <v>0.980521124042105</v>
      </c>
    </row>
    <row r="522" customFormat="false" ht="12.75" hidden="false" customHeight="false" outlineLevel="0" collapsed="false">
      <c r="A522" s="335"/>
      <c r="B522" s="340" t="n">
        <f aca="false">+[4]data1cf!A522</f>
        <v>-70541.4234203014</v>
      </c>
      <c r="C522" s="340" t="n">
        <f aca="false">+[4]data1cf!B522</f>
        <v>12029.7893467446</v>
      </c>
      <c r="D522" s="340" t="n">
        <f aca="false">+[4]data1cf!C522</f>
        <v>13112.1236013424</v>
      </c>
      <c r="E522" s="340" t="n">
        <f aca="false">+[4]data1cf!D522</f>
        <v>12656.6357448213</v>
      </c>
      <c r="F522" s="340" t="n">
        <f aca="false">+[4]data1cf!E522</f>
        <v>12542.6105183287</v>
      </c>
      <c r="G522" s="340" t="n">
        <f aca="false">+[4]data1cf!F522</f>
        <v>12258.6024153578</v>
      </c>
      <c r="H522" s="340" t="n">
        <f aca="false">+[4]data1cf!G522</f>
        <v>12089.356089871</v>
      </c>
      <c r="I522" s="340" t="n">
        <f aca="false">+[4]data1cf!H522</f>
        <v>11781.4701121928</v>
      </c>
      <c r="J522" s="340" t="n">
        <f aca="false">+[4]data1cf!I522</f>
        <v>11867.1424581792</v>
      </c>
      <c r="K522" s="340" t="n">
        <f aca="false">+[4]data1cf!J522</f>
        <v>11735.6221099584</v>
      </c>
      <c r="L522" s="340" t="n">
        <f aca="false">+[4]data1cf!K522</f>
        <v>11654.5668244897</v>
      </c>
      <c r="M522" s="340" t="n">
        <f aca="false">+[4]data1cf!L522</f>
        <v>11687.4923353551</v>
      </c>
      <c r="N522" s="340" t="n">
        <f aca="false">+[4]data1cf!M522</f>
        <v>11662.3048898353</v>
      </c>
      <c r="O522" s="340" t="n">
        <f aca="false">+[4]data1cf!N522</f>
        <v>11591.1720148494</v>
      </c>
      <c r="P522" s="340" t="n">
        <f aca="false">+[4]data1cf!O522</f>
        <v>11525.3863798091</v>
      </c>
      <c r="Q522" s="340" t="n">
        <f aca="false">+[4]data1cf!P522</f>
        <v>11550.0541921805</v>
      </c>
      <c r="R522" s="340" t="n">
        <f aca="false">+[4]data1cf!Q522</f>
        <v>809.081910061489</v>
      </c>
      <c r="S522" s="340" t="n">
        <f aca="false">+[4]data1cf!R522</f>
        <v>0</v>
      </c>
      <c r="T522" s="340" t="n">
        <f aca="false">+[4]data1cf!S522</f>
        <v>0</v>
      </c>
      <c r="U522" s="340" t="n">
        <f aca="false">+[4]data1cf!T522</f>
        <v>0</v>
      </c>
      <c r="V522" s="340" t="n">
        <f aca="false">+[4]data1cf!U522</f>
        <v>0</v>
      </c>
      <c r="W522" s="340" t="n">
        <f aca="false">+[4]data1cf!V522</f>
        <v>0</v>
      </c>
      <c r="X522" s="340" t="n">
        <f aca="false">+[4]data1cf!W522</f>
        <v>0</v>
      </c>
      <c r="Y522" s="340" t="n">
        <f aca="false">+[4]data1cf!X522</f>
        <v>0</v>
      </c>
      <c r="Z522" s="340" t="n">
        <f aca="false">+[4]data1cf!Y522</f>
        <v>0</v>
      </c>
      <c r="AA522" s="340" t="n">
        <f aca="false">+[4]data1cf!Z522</f>
        <v>0</v>
      </c>
      <c r="AB522" s="340"/>
      <c r="AC522" s="341" t="n">
        <f aca="false">XNPV(0.1,B522:AA522,$B$1:$AA$1)</f>
        <v>21900.8448920576</v>
      </c>
      <c r="AD522" s="341" t="n">
        <f aca="false">SUMPRODUCT(B522:AA522,$B$1010:$AA$1010)</f>
        <v>47231.4574883591</v>
      </c>
      <c r="AE522" s="342" t="n">
        <f aca="false">SUMPRODUCT(B522:AA522,$B$1012:$AA$1012)</f>
        <v>46863.3616978857</v>
      </c>
      <c r="AF522" s="343" t="n">
        <f aca="false">XIRR(B522:AA522,$B$1:$AA$1)</f>
        <v>0.152510298779534</v>
      </c>
      <c r="AG522" s="344" t="n">
        <f aca="false">1-EXP(-(1/0.25)*(AD522/ABS($AD$1010)))</f>
        <v>0.978974118015281</v>
      </c>
    </row>
    <row r="523" customFormat="false" ht="12.75" hidden="false" customHeight="false" outlineLevel="0" collapsed="false">
      <c r="A523" s="335"/>
      <c r="B523" s="340" t="n">
        <f aca="false">+[4]data1cf!A523</f>
        <v>-68883.5098388435</v>
      </c>
      <c r="C523" s="340" t="n">
        <f aca="false">+[4]data1cf!B523</f>
        <v>12187.1237308831</v>
      </c>
      <c r="D523" s="340" t="n">
        <f aca="false">+[4]data1cf!C523</f>
        <v>13052.2184607456</v>
      </c>
      <c r="E523" s="340" t="n">
        <f aca="false">+[4]data1cf!D523</f>
        <v>12693.998914461</v>
      </c>
      <c r="F523" s="340" t="n">
        <f aca="false">+[4]data1cf!E523</f>
        <v>12632.5516055918</v>
      </c>
      <c r="G523" s="340" t="n">
        <f aca="false">+[4]data1cf!F523</f>
        <v>12341.6577592735</v>
      </c>
      <c r="H523" s="340" t="n">
        <f aca="false">+[4]data1cf!G523</f>
        <v>12045.6665048482</v>
      </c>
      <c r="I523" s="340" t="n">
        <f aca="false">+[4]data1cf!H523</f>
        <v>11974.7993256485</v>
      </c>
      <c r="J523" s="340" t="n">
        <f aca="false">+[4]data1cf!I523</f>
        <v>11785.1041403868</v>
      </c>
      <c r="K523" s="340" t="n">
        <f aca="false">+[4]data1cf!J523</f>
        <v>11796.9678346465</v>
      </c>
      <c r="L523" s="340" t="n">
        <f aca="false">+[4]data1cf!K523</f>
        <v>11689.8053490149</v>
      </c>
      <c r="M523" s="340" t="n">
        <f aca="false">+[4]data1cf!L523</f>
        <v>11757.7443466759</v>
      </c>
      <c r="N523" s="340" t="n">
        <f aca="false">+[4]data1cf!M523</f>
        <v>11704.1743891509</v>
      </c>
      <c r="O523" s="340" t="n">
        <f aca="false">+[4]data1cf!N523</f>
        <v>11600.6098398264</v>
      </c>
      <c r="P523" s="340" t="n">
        <f aca="false">+[4]data1cf!O523</f>
        <v>11520.0242372899</v>
      </c>
      <c r="Q523" s="340" t="n">
        <f aca="false">+[4]data1cf!P523</f>
        <v>11516.6742769749</v>
      </c>
      <c r="R523" s="340" t="n">
        <f aca="false">+[4]data1cf!Q523</f>
        <v>790.066304447599</v>
      </c>
      <c r="S523" s="340" t="n">
        <f aca="false">+[4]data1cf!R523</f>
        <v>0</v>
      </c>
      <c r="T523" s="340" t="n">
        <f aca="false">+[4]data1cf!S523</f>
        <v>0</v>
      </c>
      <c r="U523" s="340" t="n">
        <f aca="false">+[4]data1cf!T523</f>
        <v>0</v>
      </c>
      <c r="V523" s="340" t="n">
        <f aca="false">+[4]data1cf!U523</f>
        <v>0</v>
      </c>
      <c r="W523" s="340" t="n">
        <f aca="false">+[4]data1cf!V523</f>
        <v>0</v>
      </c>
      <c r="X523" s="340" t="n">
        <f aca="false">+[4]data1cf!W523</f>
        <v>0</v>
      </c>
      <c r="Y523" s="340" t="n">
        <f aca="false">+[4]data1cf!X523</f>
        <v>0</v>
      </c>
      <c r="Z523" s="340" t="n">
        <f aca="false">+[4]data1cf!Y523</f>
        <v>0</v>
      </c>
      <c r="AA523" s="340" t="n">
        <f aca="false">+[4]data1cf!Z523</f>
        <v>0</v>
      </c>
      <c r="AB523" s="340"/>
      <c r="AC523" s="341" t="n">
        <f aca="false">XNPV(0.1,B523:AA523,$B$1:$AA$1)</f>
        <v>23896.3041145894</v>
      </c>
      <c r="AD523" s="341" t="n">
        <f aca="false">SUMPRODUCT(B523:AA523,$B$1010:$AA$1010)</f>
        <v>49294.7177588252</v>
      </c>
      <c r="AE523" s="342" t="n">
        <f aca="false">SUMPRODUCT(B523:AA523,$B$1012:$AA$1012)</f>
        <v>48925.7192410548</v>
      </c>
      <c r="AF523" s="343" t="n">
        <f aca="false">XIRR(B523:AA523,$B$1:$AA$1)</f>
        <v>0.15844596212636</v>
      </c>
      <c r="AG523" s="344" t="n">
        <f aca="false">1-EXP(-(1/0.25)*(AD523/ABS($AD$1010)))</f>
        <v>0.982238265565552</v>
      </c>
    </row>
    <row r="524" customFormat="false" ht="12.75" hidden="false" customHeight="false" outlineLevel="0" collapsed="false">
      <c r="A524" s="335"/>
      <c r="B524" s="340" t="n">
        <f aca="false">+[4]data1cf!A524</f>
        <v>-74119.3902482276</v>
      </c>
      <c r="C524" s="340" t="n">
        <f aca="false">+[4]data1cf!B524</f>
        <v>12261.4964747566</v>
      </c>
      <c r="D524" s="340" t="n">
        <f aca="false">+[4]data1cf!C524</f>
        <v>13182.0293391292</v>
      </c>
      <c r="E524" s="340" t="n">
        <f aca="false">+[4]data1cf!D524</f>
        <v>12898.7256577883</v>
      </c>
      <c r="F524" s="340" t="n">
        <f aca="false">+[4]data1cf!E524</f>
        <v>12663.1878438252</v>
      </c>
      <c r="G524" s="340" t="n">
        <f aca="false">+[4]data1cf!F524</f>
        <v>12501.4792805273</v>
      </c>
      <c r="H524" s="340" t="n">
        <f aca="false">+[4]data1cf!G524</f>
        <v>12100.8571996152</v>
      </c>
      <c r="I524" s="340" t="n">
        <f aca="false">+[4]data1cf!H524</f>
        <v>11978.5703494629</v>
      </c>
      <c r="J524" s="340" t="n">
        <f aca="false">+[4]data1cf!I524</f>
        <v>11918.8208033272</v>
      </c>
      <c r="K524" s="340" t="n">
        <f aca="false">+[4]data1cf!J524</f>
        <v>11874.6527476572</v>
      </c>
      <c r="L524" s="340" t="n">
        <f aca="false">+[4]data1cf!K524</f>
        <v>11877.4180643481</v>
      </c>
      <c r="M524" s="340" t="n">
        <f aca="false">+[4]data1cf!L524</f>
        <v>11712.6517180386</v>
      </c>
      <c r="N524" s="340" t="n">
        <f aca="false">+[4]data1cf!M524</f>
        <v>11703.4462107424</v>
      </c>
      <c r="O524" s="340" t="n">
        <f aca="false">+[4]data1cf!N524</f>
        <v>11694.298839967</v>
      </c>
      <c r="P524" s="340" t="n">
        <f aca="false">+[4]data1cf!O524</f>
        <v>11544.2012354887</v>
      </c>
      <c r="Q524" s="340" t="n">
        <f aca="false">+[4]data1cf!P524</f>
        <v>11511.5344229806</v>
      </c>
      <c r="R524" s="340" t="n">
        <f aca="false">+[4]data1cf!Q524</f>
        <v>850.119758391071</v>
      </c>
      <c r="S524" s="340" t="n">
        <f aca="false">+[4]data1cf!R524</f>
        <v>0</v>
      </c>
      <c r="T524" s="340" t="n">
        <f aca="false">+[4]data1cf!S524</f>
        <v>0</v>
      </c>
      <c r="U524" s="340" t="n">
        <f aca="false">+[4]data1cf!T524</f>
        <v>0</v>
      </c>
      <c r="V524" s="340" t="n">
        <f aca="false">+[4]data1cf!U524</f>
        <v>0</v>
      </c>
      <c r="W524" s="340" t="n">
        <f aca="false">+[4]data1cf!V524</f>
        <v>0</v>
      </c>
      <c r="X524" s="340" t="n">
        <f aca="false">+[4]data1cf!W524</f>
        <v>0</v>
      </c>
      <c r="Y524" s="340" t="n">
        <f aca="false">+[4]data1cf!X524</f>
        <v>0</v>
      </c>
      <c r="Z524" s="340" t="n">
        <f aca="false">+[4]data1cf!Y524</f>
        <v>0</v>
      </c>
      <c r="AA524" s="340" t="n">
        <f aca="false">+[4]data1cf!Z524</f>
        <v>0</v>
      </c>
      <c r="AB524" s="340"/>
      <c r="AC524" s="341" t="n">
        <f aca="false">XNPV(0.1,B524:AA524,$B$1:$AA$1)</f>
        <v>19339.0964797721</v>
      </c>
      <c r="AD524" s="341" t="n">
        <f aca="false">SUMPRODUCT(B524:AA524,$B$1010:$AA$1010)</f>
        <v>44894.5102726396</v>
      </c>
      <c r="AE524" s="342" t="n">
        <f aca="false">SUMPRODUCT(B524:AA524,$B$1012:$AA$1012)</f>
        <v>44523.331567263</v>
      </c>
      <c r="AF524" s="343" t="n">
        <f aca="false">XIRR(B524:AA524,$B$1:$AA$1)</f>
        <v>0.144550181209766</v>
      </c>
      <c r="AG524" s="344" t="n">
        <f aca="false">1-EXP(-(1/0.25)*(AD524/ABS($AD$1010)))</f>
        <v>0.974546821415247</v>
      </c>
    </row>
    <row r="525" customFormat="false" ht="12.75" hidden="false" customHeight="false" outlineLevel="0" collapsed="false">
      <c r="A525" s="335"/>
      <c r="B525" s="340" t="n">
        <f aca="false">+[4]data1cf!A525</f>
        <v>-67390.7512118066</v>
      </c>
      <c r="C525" s="340" t="n">
        <f aca="false">+[4]data1cf!B525</f>
        <v>12066.4959379936</v>
      </c>
      <c r="D525" s="340" t="n">
        <f aca="false">+[4]data1cf!C525</f>
        <v>12895.066196099</v>
      </c>
      <c r="E525" s="340" t="n">
        <f aca="false">+[4]data1cf!D525</f>
        <v>12851.4782238744</v>
      </c>
      <c r="F525" s="340" t="n">
        <f aca="false">+[4]data1cf!E525</f>
        <v>12437.4130144537</v>
      </c>
      <c r="G525" s="340" t="n">
        <f aca="false">+[4]data1cf!F525</f>
        <v>12302.662328498</v>
      </c>
      <c r="H525" s="340" t="n">
        <f aca="false">+[4]data1cf!G525</f>
        <v>12014.0592967877</v>
      </c>
      <c r="I525" s="340" t="n">
        <f aca="false">+[4]data1cf!H525</f>
        <v>11820.7993658008</v>
      </c>
      <c r="J525" s="340" t="n">
        <f aca="false">+[4]data1cf!I525</f>
        <v>11757.3692426386</v>
      </c>
      <c r="K525" s="340" t="n">
        <f aca="false">+[4]data1cf!J525</f>
        <v>11606.8689547977</v>
      </c>
      <c r="L525" s="340" t="n">
        <f aca="false">+[4]data1cf!K525</f>
        <v>11686.9489193079</v>
      </c>
      <c r="M525" s="340" t="n">
        <f aca="false">+[4]data1cf!L525</f>
        <v>11625.7370643418</v>
      </c>
      <c r="N525" s="340" t="n">
        <f aca="false">+[4]data1cf!M525</f>
        <v>11550.9831912748</v>
      </c>
      <c r="O525" s="340" t="n">
        <f aca="false">+[4]data1cf!N525</f>
        <v>11515.1991818385</v>
      </c>
      <c r="P525" s="340" t="n">
        <f aca="false">+[4]data1cf!O525</f>
        <v>11619.8633429227</v>
      </c>
      <c r="Q525" s="340" t="n">
        <f aca="false">+[4]data1cf!P525</f>
        <v>11490.7446711856</v>
      </c>
      <c r="R525" s="340" t="n">
        <f aca="false">+[4]data1cf!Q525</f>
        <v>772.944960098936</v>
      </c>
      <c r="S525" s="340" t="n">
        <f aca="false">+[4]data1cf!R525</f>
        <v>0</v>
      </c>
      <c r="T525" s="340" t="n">
        <f aca="false">+[4]data1cf!S525</f>
        <v>0</v>
      </c>
      <c r="U525" s="340" t="n">
        <f aca="false">+[4]data1cf!T525</f>
        <v>0</v>
      </c>
      <c r="V525" s="340" t="n">
        <f aca="false">+[4]data1cf!U525</f>
        <v>0</v>
      </c>
      <c r="W525" s="340" t="n">
        <f aca="false">+[4]data1cf!V525</f>
        <v>0</v>
      </c>
      <c r="X525" s="340" t="n">
        <f aca="false">+[4]data1cf!W525</f>
        <v>0</v>
      </c>
      <c r="Y525" s="340" t="n">
        <f aca="false">+[4]data1cf!X525</f>
        <v>0</v>
      </c>
      <c r="Z525" s="340" t="n">
        <f aca="false">+[4]data1cf!Y525</f>
        <v>0</v>
      </c>
      <c r="AA525" s="340" t="n">
        <f aca="false">+[4]data1cf!Z525</f>
        <v>0</v>
      </c>
      <c r="AB525" s="340"/>
      <c r="AC525" s="341" t="n">
        <f aca="false">XNPV(0.1,B525:AA525,$B$1:$AA$1)</f>
        <v>24815.5751752308</v>
      </c>
      <c r="AD525" s="341" t="n">
        <f aca="false">SUMPRODUCT(B525:AA525,$B$1010:$AA$1010)</f>
        <v>50062.7266800154</v>
      </c>
      <c r="AE525" s="342" t="n">
        <f aca="false">SUMPRODUCT(B525:AA525,$B$1012:$AA$1012)</f>
        <v>49695.8791790816</v>
      </c>
      <c r="AF525" s="343" t="n">
        <f aca="false">XIRR(B525:AA525,$B$1:$AA$1)</f>
        <v>0.161844108325641</v>
      </c>
      <c r="AG525" s="344" t="n">
        <f aca="false">1-EXP(-(1/0.25)*(AD525/ABS($AD$1010)))</f>
        <v>0.983319369843632</v>
      </c>
    </row>
    <row r="526" customFormat="false" ht="12.75" hidden="false" customHeight="false" outlineLevel="0" collapsed="false">
      <c r="A526" s="335"/>
      <c r="B526" s="340" t="n">
        <f aca="false">+[4]data1cf!A526</f>
        <v>-65395.0898514479</v>
      </c>
      <c r="C526" s="340" t="n">
        <f aca="false">+[4]data1cf!B526</f>
        <v>11945.3853967938</v>
      </c>
      <c r="D526" s="340" t="n">
        <f aca="false">+[4]data1cf!C526</f>
        <v>12943.2010458555</v>
      </c>
      <c r="E526" s="340" t="n">
        <f aca="false">+[4]data1cf!D526</f>
        <v>12571.6791953614</v>
      </c>
      <c r="F526" s="340" t="n">
        <f aca="false">+[4]data1cf!E526</f>
        <v>12346.3567926472</v>
      </c>
      <c r="G526" s="340" t="n">
        <f aca="false">+[4]data1cf!F526</f>
        <v>12153.291527005</v>
      </c>
      <c r="H526" s="340" t="n">
        <f aca="false">+[4]data1cf!G526</f>
        <v>11914.8797062691</v>
      </c>
      <c r="I526" s="340" t="n">
        <f aca="false">+[4]data1cf!H526</f>
        <v>11742.8157219359</v>
      </c>
      <c r="J526" s="340" t="n">
        <f aca="false">+[4]data1cf!I526</f>
        <v>11562.781456546</v>
      </c>
      <c r="K526" s="340" t="n">
        <f aca="false">+[4]data1cf!J526</f>
        <v>11655.6582446013</v>
      </c>
      <c r="L526" s="340" t="n">
        <f aca="false">+[4]data1cf!K526</f>
        <v>11691.9532509886</v>
      </c>
      <c r="M526" s="340" t="n">
        <f aca="false">+[4]data1cf!L526</f>
        <v>11576.7294462693</v>
      </c>
      <c r="N526" s="340" t="n">
        <f aca="false">+[4]data1cf!M526</f>
        <v>11407.2155641922</v>
      </c>
      <c r="O526" s="340" t="n">
        <f aca="false">+[4]data1cf!N526</f>
        <v>11582.9551148305</v>
      </c>
      <c r="P526" s="340" t="n">
        <f aca="false">+[4]data1cf!O526</f>
        <v>11455.0253460377</v>
      </c>
      <c r="Q526" s="340" t="n">
        <f aca="false">+[4]data1cf!P526</f>
        <v>11258.2476831517</v>
      </c>
      <c r="R526" s="340" t="n">
        <f aca="false">+[4]data1cf!Q526</f>
        <v>750.055522560167</v>
      </c>
      <c r="S526" s="340" t="n">
        <f aca="false">+[4]data1cf!R526</f>
        <v>0</v>
      </c>
      <c r="T526" s="340" t="n">
        <f aca="false">+[4]data1cf!S526</f>
        <v>0</v>
      </c>
      <c r="U526" s="340" t="n">
        <f aca="false">+[4]data1cf!T526</f>
        <v>0</v>
      </c>
      <c r="V526" s="340" t="n">
        <f aca="false">+[4]data1cf!U526</f>
        <v>0</v>
      </c>
      <c r="W526" s="340" t="n">
        <f aca="false">+[4]data1cf!V526</f>
        <v>0</v>
      </c>
      <c r="X526" s="340" t="n">
        <f aca="false">+[4]data1cf!W526</f>
        <v>0</v>
      </c>
      <c r="Y526" s="340" t="n">
        <f aca="false">+[4]data1cf!X526</f>
        <v>0</v>
      </c>
      <c r="Z526" s="340" t="n">
        <f aca="false">+[4]data1cf!Y526</f>
        <v>0</v>
      </c>
      <c r="AA526" s="340" t="n">
        <f aca="false">+[4]data1cf!Z526</f>
        <v>0</v>
      </c>
      <c r="AB526" s="340"/>
      <c r="AC526" s="341" t="n">
        <f aca="false">XNPV(0.1,B526:AA526,$B$1:$AA$1)</f>
        <v>26064.5087630461</v>
      </c>
      <c r="AD526" s="341" t="n">
        <f aca="false">SUMPRODUCT(B526:AA526,$B$1010:$AA$1010)</f>
        <v>51109.7641980377</v>
      </c>
      <c r="AE526" s="342" t="n">
        <f aca="false">SUMPRODUCT(B526:AA526,$B$1012:$AA$1012)</f>
        <v>50745.842731073</v>
      </c>
      <c r="AF526" s="343" t="n">
        <f aca="false">XIRR(B526:AA526,$B$1:$AA$1)</f>
        <v>0.166661143497706</v>
      </c>
      <c r="AG526" s="344" t="n">
        <f aca="false">1-EXP(-(1/0.25)*(AD526/ABS($AD$1010)))</f>
        <v>0.984688036203964</v>
      </c>
    </row>
    <row r="527" customFormat="false" ht="12.75" hidden="false" customHeight="false" outlineLevel="0" collapsed="false">
      <c r="A527" s="335"/>
      <c r="B527" s="340" t="n">
        <f aca="false">+[4]data1cf!A527</f>
        <v>-65110.5678942756</v>
      </c>
      <c r="C527" s="340" t="n">
        <f aca="false">+[4]data1cf!B527</f>
        <v>11847.2005024375</v>
      </c>
      <c r="D527" s="340" t="n">
        <f aca="false">+[4]data1cf!C527</f>
        <v>12980.1474324663</v>
      </c>
      <c r="E527" s="340" t="n">
        <f aca="false">+[4]data1cf!D527</f>
        <v>12613.6561457161</v>
      </c>
      <c r="F527" s="340" t="n">
        <f aca="false">+[4]data1cf!E527</f>
        <v>12403.3309841762</v>
      </c>
      <c r="G527" s="340" t="n">
        <f aca="false">+[4]data1cf!F527</f>
        <v>12111.8298605188</v>
      </c>
      <c r="H527" s="340" t="n">
        <f aca="false">+[4]data1cf!G527</f>
        <v>12015.2512383881</v>
      </c>
      <c r="I527" s="340" t="n">
        <f aca="false">+[4]data1cf!H527</f>
        <v>11879.5046176736</v>
      </c>
      <c r="J527" s="340" t="n">
        <f aca="false">+[4]data1cf!I527</f>
        <v>11761.4650164249</v>
      </c>
      <c r="K527" s="340" t="n">
        <f aca="false">+[4]data1cf!J527</f>
        <v>11701.6128988868</v>
      </c>
      <c r="L527" s="340" t="n">
        <f aca="false">+[4]data1cf!K527</f>
        <v>11617.5810996005</v>
      </c>
      <c r="M527" s="340" t="n">
        <f aca="false">+[4]data1cf!L527</f>
        <v>11615.9170044146</v>
      </c>
      <c r="N527" s="340" t="n">
        <f aca="false">+[4]data1cf!M527</f>
        <v>11511.0775634997</v>
      </c>
      <c r="O527" s="340" t="n">
        <f aca="false">+[4]data1cf!N527</f>
        <v>11487.3235152821</v>
      </c>
      <c r="P527" s="340" t="n">
        <f aca="false">+[4]data1cf!O527</f>
        <v>11370.7576201088</v>
      </c>
      <c r="Q527" s="340" t="n">
        <f aca="false">+[4]data1cf!P527</f>
        <v>11352.6132330817</v>
      </c>
      <c r="R527" s="340" t="n">
        <f aca="false">+[4]data1cf!Q527</f>
        <v>746.792169520183</v>
      </c>
      <c r="S527" s="340" t="n">
        <f aca="false">+[4]data1cf!R527</f>
        <v>0</v>
      </c>
      <c r="T527" s="340" t="n">
        <f aca="false">+[4]data1cf!S527</f>
        <v>0</v>
      </c>
      <c r="U527" s="340" t="n">
        <f aca="false">+[4]data1cf!T527</f>
        <v>0</v>
      </c>
      <c r="V527" s="340" t="n">
        <f aca="false">+[4]data1cf!U527</f>
        <v>0</v>
      </c>
      <c r="W527" s="340" t="n">
        <f aca="false">+[4]data1cf!V527</f>
        <v>0</v>
      </c>
      <c r="X527" s="340" t="n">
        <f aca="false">+[4]data1cf!W527</f>
        <v>0</v>
      </c>
      <c r="Y527" s="340" t="n">
        <f aca="false">+[4]data1cf!X527</f>
        <v>0</v>
      </c>
      <c r="Z527" s="340" t="n">
        <f aca="false">+[4]data1cf!Y527</f>
        <v>0</v>
      </c>
      <c r="AA527" s="340" t="n">
        <f aca="false">+[4]data1cf!Z527</f>
        <v>0</v>
      </c>
      <c r="AB527" s="340"/>
      <c r="AC527" s="341" t="n">
        <f aca="false">XNPV(0.1,B527:AA527,$B$1:$AA$1)</f>
        <v>26563.9973754617</v>
      </c>
      <c r="AD527" s="341" t="n">
        <f aca="false">SUMPRODUCT(B527:AA527,$B$1010:$AA$1010)</f>
        <v>51694.3555485162</v>
      </c>
      <c r="AE527" s="342" t="n">
        <f aca="false">SUMPRODUCT(B527:AA527,$B$1012:$AA$1012)</f>
        <v>51329.3246310323</v>
      </c>
      <c r="AF527" s="343" t="n">
        <f aca="false">XIRR(B527:AA527,$B$1:$AA$1)</f>
        <v>0.168073001917795</v>
      </c>
      <c r="AG527" s="344" t="n">
        <f aca="false">1-EXP(-(1/0.25)*(AD527/ABS($AD$1010)))</f>
        <v>0.985402739693837</v>
      </c>
    </row>
    <row r="528" customFormat="false" ht="12.75" hidden="false" customHeight="false" outlineLevel="0" collapsed="false">
      <c r="A528" s="335"/>
      <c r="B528" s="340" t="n">
        <f aca="false">+[4]data1cf!A528</f>
        <v>-66451.0523000597</v>
      </c>
      <c r="C528" s="340" t="n">
        <f aca="false">+[4]data1cf!B528</f>
        <v>12057.7817798347</v>
      </c>
      <c r="D528" s="340" t="n">
        <f aca="false">+[4]data1cf!C528</f>
        <v>12987.3530168927</v>
      </c>
      <c r="E528" s="340" t="n">
        <f aca="false">+[4]data1cf!D528</f>
        <v>12646.7922849752</v>
      </c>
      <c r="F528" s="340" t="n">
        <f aca="false">+[4]data1cf!E528</f>
        <v>12377.8501670899</v>
      </c>
      <c r="G528" s="340" t="n">
        <f aca="false">+[4]data1cf!F528</f>
        <v>12021.0591053989</v>
      </c>
      <c r="H528" s="340" t="n">
        <f aca="false">+[4]data1cf!G528</f>
        <v>11897.872304807</v>
      </c>
      <c r="I528" s="340" t="n">
        <f aca="false">+[4]data1cf!H528</f>
        <v>11802.57857459</v>
      </c>
      <c r="J528" s="340" t="n">
        <f aca="false">+[4]data1cf!I528</f>
        <v>11618.0364078794</v>
      </c>
      <c r="K528" s="340" t="n">
        <f aca="false">+[4]data1cf!J528</f>
        <v>11669.5637119188</v>
      </c>
      <c r="L528" s="340" t="n">
        <f aca="false">+[4]data1cf!K528</f>
        <v>11648.6895963042</v>
      </c>
      <c r="M528" s="340" t="n">
        <f aca="false">+[4]data1cf!L528</f>
        <v>11653.5582320087</v>
      </c>
      <c r="N528" s="340" t="n">
        <f aca="false">+[4]data1cf!M528</f>
        <v>11481.1053473451</v>
      </c>
      <c r="O528" s="340" t="n">
        <f aca="false">+[4]data1cf!N528</f>
        <v>11505.2321384906</v>
      </c>
      <c r="P528" s="340" t="n">
        <f aca="false">+[4]data1cf!O528</f>
        <v>11372.6854145918</v>
      </c>
      <c r="Q528" s="340" t="n">
        <f aca="false">+[4]data1cf!P528</f>
        <v>11457.7900140641</v>
      </c>
      <c r="R528" s="340" t="n">
        <f aca="false">+[4]data1cf!Q528</f>
        <v>762.166989460765</v>
      </c>
      <c r="S528" s="340" t="n">
        <f aca="false">+[4]data1cf!R528</f>
        <v>0</v>
      </c>
      <c r="T528" s="340" t="n">
        <f aca="false">+[4]data1cf!S528</f>
        <v>0</v>
      </c>
      <c r="U528" s="340" t="n">
        <f aca="false">+[4]data1cf!T528</f>
        <v>0</v>
      </c>
      <c r="V528" s="340" t="n">
        <f aca="false">+[4]data1cf!U528</f>
        <v>0</v>
      </c>
      <c r="W528" s="340" t="n">
        <f aca="false">+[4]data1cf!V528</f>
        <v>0</v>
      </c>
      <c r="X528" s="340" t="n">
        <f aca="false">+[4]data1cf!W528</f>
        <v>0</v>
      </c>
      <c r="Y528" s="340" t="n">
        <f aca="false">+[4]data1cf!X528</f>
        <v>0</v>
      </c>
      <c r="Z528" s="340" t="n">
        <f aca="false">+[4]data1cf!Y528</f>
        <v>0</v>
      </c>
      <c r="AA528" s="340" t="n">
        <f aca="false">+[4]data1cf!Z528</f>
        <v>0</v>
      </c>
      <c r="AB528" s="340"/>
      <c r="AC528" s="341" t="n">
        <f aca="false">XNPV(0.1,B528:AA528,$B$1:$AA$1)</f>
        <v>25235.7189758531</v>
      </c>
      <c r="AD528" s="341" t="n">
        <f aca="false">SUMPRODUCT(B528:AA528,$B$1010:$AA$1010)</f>
        <v>50326.4430877368</v>
      </c>
      <c r="AE528" s="342" t="n">
        <f aca="false">SUMPRODUCT(B528:AA528,$B$1012:$AA$1012)</f>
        <v>49961.8340635734</v>
      </c>
      <c r="AF528" s="343" t="n">
        <f aca="false">XIRR(B528:AA528,$B$1:$AA$1)</f>
        <v>0.16373331922555</v>
      </c>
      <c r="AG528" s="344" t="n">
        <f aca="false">1-EXP(-(1/0.25)*(AD528/ABS($AD$1010)))</f>
        <v>0.983675211366308</v>
      </c>
    </row>
    <row r="529" customFormat="false" ht="12.75" hidden="false" customHeight="false" outlineLevel="0" collapsed="false">
      <c r="A529" s="335"/>
      <c r="B529" s="340" t="n">
        <f aca="false">+[4]data1cf!A529</f>
        <v>-62843.7059920857</v>
      </c>
      <c r="C529" s="340" t="n">
        <f aca="false">+[4]data1cf!B529</f>
        <v>11867.4003835002</v>
      </c>
      <c r="D529" s="340" t="n">
        <f aca="false">+[4]data1cf!C529</f>
        <v>12936.5815869809</v>
      </c>
      <c r="E529" s="340" t="n">
        <f aca="false">+[4]data1cf!D529</f>
        <v>12501.6206658285</v>
      </c>
      <c r="F529" s="340" t="n">
        <f aca="false">+[4]data1cf!E529</f>
        <v>12223.6573623799</v>
      </c>
      <c r="G529" s="340" t="n">
        <f aca="false">+[4]data1cf!F529</f>
        <v>11984.7624592717</v>
      </c>
      <c r="H529" s="340" t="n">
        <f aca="false">+[4]data1cf!G529</f>
        <v>11780.9303200877</v>
      </c>
      <c r="I529" s="340" t="n">
        <f aca="false">+[4]data1cf!H529</f>
        <v>11649.5385795063</v>
      </c>
      <c r="J529" s="340" t="n">
        <f aca="false">+[4]data1cf!I529</f>
        <v>11634.1218100259</v>
      </c>
      <c r="K529" s="340" t="n">
        <f aca="false">+[4]data1cf!J529</f>
        <v>11509.9110116038</v>
      </c>
      <c r="L529" s="340" t="n">
        <f aca="false">+[4]data1cf!K529</f>
        <v>11494.3443406292</v>
      </c>
      <c r="M529" s="340" t="n">
        <f aca="false">+[4]data1cf!L529</f>
        <v>11481.0288673431</v>
      </c>
      <c r="N529" s="340" t="n">
        <f aca="false">+[4]data1cf!M529</f>
        <v>11554.0711093717</v>
      </c>
      <c r="O529" s="340" t="n">
        <f aca="false">+[4]data1cf!N529</f>
        <v>11467.1611963228</v>
      </c>
      <c r="P529" s="340" t="n">
        <f aca="false">+[4]data1cf!O529</f>
        <v>11243.1073671055</v>
      </c>
      <c r="Q529" s="340" t="n">
        <f aca="false">+[4]data1cf!P529</f>
        <v>11281.8126760043</v>
      </c>
      <c r="R529" s="340" t="n">
        <f aca="false">+[4]data1cf!Q529</f>
        <v>720.792170246827</v>
      </c>
      <c r="S529" s="340" t="n">
        <f aca="false">+[4]data1cf!R529</f>
        <v>0</v>
      </c>
      <c r="T529" s="340" t="n">
        <f aca="false">+[4]data1cf!S529</f>
        <v>0</v>
      </c>
      <c r="U529" s="340" t="n">
        <f aca="false">+[4]data1cf!T529</f>
        <v>0</v>
      </c>
      <c r="V529" s="340" t="n">
        <f aca="false">+[4]data1cf!U529</f>
        <v>0</v>
      </c>
      <c r="W529" s="340" t="n">
        <f aca="false">+[4]data1cf!V529</f>
        <v>0</v>
      </c>
      <c r="X529" s="340" t="n">
        <f aca="false">+[4]data1cf!W529</f>
        <v>0</v>
      </c>
      <c r="Y529" s="340" t="n">
        <f aca="false">+[4]data1cf!X529</f>
        <v>0</v>
      </c>
      <c r="Z529" s="340" t="n">
        <f aca="false">+[4]data1cf!Y529</f>
        <v>0</v>
      </c>
      <c r="AA529" s="340" t="n">
        <f aca="false">+[4]data1cf!Z529</f>
        <v>0</v>
      </c>
      <c r="AB529" s="340"/>
      <c r="AC529" s="341" t="n">
        <f aca="false">XNPV(0.1,B529:AA529,$B$1:$AA$1)</f>
        <v>27993.7032122718</v>
      </c>
      <c r="AD529" s="341" t="n">
        <f aca="false">SUMPRODUCT(B529:AA529,$B$1010:$AA$1010)</f>
        <v>52864.4755152779</v>
      </c>
      <c r="AE529" s="342" t="n">
        <f aca="false">SUMPRODUCT(B529:AA529,$B$1012:$AA$1012)</f>
        <v>52503.0906373842</v>
      </c>
      <c r="AF529" s="343" t="n">
        <f aca="false">XIRR(B529:AA529,$B$1:$AA$1)</f>
        <v>0.174097305736091</v>
      </c>
      <c r="AG529" s="344" t="n">
        <f aca="false">1-EXP(-(1/0.25)*(AD529/ABS($AD$1010)))</f>
        <v>0.986734641622358</v>
      </c>
    </row>
    <row r="530" customFormat="false" ht="12.75" hidden="false" customHeight="false" outlineLevel="0" collapsed="false">
      <c r="A530" s="335"/>
      <c r="B530" s="340" t="n">
        <f aca="false">+[4]data1cf!A530</f>
        <v>-73684.2778837328</v>
      </c>
      <c r="C530" s="340" t="n">
        <f aca="false">+[4]data1cf!B530</f>
        <v>12315.0779968592</v>
      </c>
      <c r="D530" s="340" t="n">
        <f aca="false">+[4]data1cf!C530</f>
        <v>13191.3210800296</v>
      </c>
      <c r="E530" s="340" t="n">
        <f aca="false">+[4]data1cf!D530</f>
        <v>12821.1977216047</v>
      </c>
      <c r="F530" s="340" t="n">
        <f aca="false">+[4]data1cf!E530</f>
        <v>12530.3627929444</v>
      </c>
      <c r="G530" s="340" t="n">
        <f aca="false">+[4]data1cf!F530</f>
        <v>12517.4907506641</v>
      </c>
      <c r="H530" s="340" t="n">
        <f aca="false">+[4]data1cf!G530</f>
        <v>12079.9559774742</v>
      </c>
      <c r="I530" s="340" t="n">
        <f aca="false">+[4]data1cf!H530</f>
        <v>11920.6363058283</v>
      </c>
      <c r="J530" s="340" t="n">
        <f aca="false">+[4]data1cf!I530</f>
        <v>11957.256387359</v>
      </c>
      <c r="K530" s="340" t="n">
        <f aca="false">+[4]data1cf!J530</f>
        <v>11992.814619878</v>
      </c>
      <c r="L530" s="340" t="n">
        <f aca="false">+[4]data1cf!K530</f>
        <v>11804.9861338368</v>
      </c>
      <c r="M530" s="340" t="n">
        <f aca="false">+[4]data1cf!L530</f>
        <v>11707.7939380236</v>
      </c>
      <c r="N530" s="340" t="n">
        <f aca="false">+[4]data1cf!M530</f>
        <v>11697.133729237</v>
      </c>
      <c r="O530" s="340" t="n">
        <f aca="false">+[4]data1cf!N530</f>
        <v>11569.8814068623</v>
      </c>
      <c r="P530" s="340" t="n">
        <f aca="false">+[4]data1cf!O530</f>
        <v>11601.0929303656</v>
      </c>
      <c r="Q530" s="340" t="n">
        <f aca="false">+[4]data1cf!P530</f>
        <v>11606.7512303597</v>
      </c>
      <c r="R530" s="340" t="n">
        <f aca="false">+[4]data1cf!Q530</f>
        <v>845.129193615262</v>
      </c>
      <c r="S530" s="340" t="n">
        <f aca="false">+[4]data1cf!R530</f>
        <v>0</v>
      </c>
      <c r="T530" s="340" t="n">
        <f aca="false">+[4]data1cf!S530</f>
        <v>0</v>
      </c>
      <c r="U530" s="340" t="n">
        <f aca="false">+[4]data1cf!T530</f>
        <v>0</v>
      </c>
      <c r="V530" s="340" t="n">
        <f aca="false">+[4]data1cf!U530</f>
        <v>0</v>
      </c>
      <c r="W530" s="340" t="n">
        <f aca="false">+[4]data1cf!V530</f>
        <v>0</v>
      </c>
      <c r="X530" s="340" t="n">
        <f aca="false">+[4]data1cf!W530</f>
        <v>0</v>
      </c>
      <c r="Y530" s="340" t="n">
        <f aca="false">+[4]data1cf!X530</f>
        <v>0</v>
      </c>
      <c r="Z530" s="340" t="n">
        <f aca="false">+[4]data1cf!Y530</f>
        <v>0</v>
      </c>
      <c r="AA530" s="340" t="n">
        <f aca="false">+[4]data1cf!Z530</f>
        <v>0</v>
      </c>
      <c r="AB530" s="340"/>
      <c r="AC530" s="341" t="n">
        <f aca="false">XNPV(0.1,B530:AA530,$B$1:$AA$1)</f>
        <v>19687.1319001742</v>
      </c>
      <c r="AD530" s="341" t="n">
        <f aca="false">SUMPRODUCT(B530:AA530,$B$1010:$AA$1010)</f>
        <v>45225.5163710219</v>
      </c>
      <c r="AE530" s="342" t="n">
        <f aca="false">SUMPRODUCT(B530:AA530,$B$1012:$AA$1012)</f>
        <v>44854.5111005185</v>
      </c>
      <c r="AF530" s="343" t="n">
        <f aca="false">XIRR(B530:AA530,$B$1:$AA$1)</f>
        <v>0.14556743023439</v>
      </c>
      <c r="AG530" s="344" t="n">
        <f aca="false">1-EXP(-(1/0.25)*(AD530/ABS($AD$1010)))</f>
        <v>0.975226486737525</v>
      </c>
    </row>
    <row r="531" customFormat="false" ht="12.75" hidden="false" customHeight="false" outlineLevel="0" collapsed="false">
      <c r="A531" s="335"/>
      <c r="B531" s="340" t="n">
        <f aca="false">+[4]data1cf!A531</f>
        <v>-72546.5686613631</v>
      </c>
      <c r="C531" s="340" t="n">
        <f aca="false">+[4]data1cf!B531</f>
        <v>12094.8105455307</v>
      </c>
      <c r="D531" s="340" t="n">
        <f aca="false">+[4]data1cf!C531</f>
        <v>13202.1624485727</v>
      </c>
      <c r="E531" s="340" t="n">
        <f aca="false">+[4]data1cf!D531</f>
        <v>12938.6590179918</v>
      </c>
      <c r="F531" s="340" t="n">
        <f aca="false">+[4]data1cf!E531</f>
        <v>12579.7596184019</v>
      </c>
      <c r="G531" s="340" t="n">
        <f aca="false">+[4]data1cf!F531</f>
        <v>12504.2829014905</v>
      </c>
      <c r="H531" s="340" t="n">
        <f aca="false">+[4]data1cf!G531</f>
        <v>12122.6382264884</v>
      </c>
      <c r="I531" s="340" t="n">
        <f aca="false">+[4]data1cf!H531</f>
        <v>11997.2982108228</v>
      </c>
      <c r="J531" s="340" t="n">
        <f aca="false">+[4]data1cf!I531</f>
        <v>11915.5471188089</v>
      </c>
      <c r="K531" s="340" t="n">
        <f aca="false">+[4]data1cf!J531</f>
        <v>11866.8236221375</v>
      </c>
      <c r="L531" s="340" t="n">
        <f aca="false">+[4]data1cf!K531</f>
        <v>11686.1743478722</v>
      </c>
      <c r="M531" s="340" t="n">
        <f aca="false">+[4]data1cf!L531</f>
        <v>11732.9775180034</v>
      </c>
      <c r="N531" s="340" t="n">
        <f aca="false">+[4]data1cf!M531</f>
        <v>11782.9296682746</v>
      </c>
      <c r="O531" s="340" t="n">
        <f aca="false">+[4]data1cf!N531</f>
        <v>11737.7526363494</v>
      </c>
      <c r="P531" s="340" t="n">
        <f aca="false">+[4]data1cf!O531</f>
        <v>11538.3650510011</v>
      </c>
      <c r="Q531" s="340" t="n">
        <f aca="false">+[4]data1cf!P531</f>
        <v>11518.4879365952</v>
      </c>
      <c r="R531" s="340" t="n">
        <f aca="false">+[4]data1cf!Q531</f>
        <v>832.08012391837</v>
      </c>
      <c r="S531" s="340" t="n">
        <f aca="false">+[4]data1cf!R531</f>
        <v>0</v>
      </c>
      <c r="T531" s="340" t="n">
        <f aca="false">+[4]data1cf!S531</f>
        <v>0</v>
      </c>
      <c r="U531" s="340" t="n">
        <f aca="false">+[4]data1cf!T531</f>
        <v>0</v>
      </c>
      <c r="V531" s="340" t="n">
        <f aca="false">+[4]data1cf!U531</f>
        <v>0</v>
      </c>
      <c r="W531" s="340" t="n">
        <f aca="false">+[4]data1cf!V531</f>
        <v>0</v>
      </c>
      <c r="X531" s="340" t="n">
        <f aca="false">+[4]data1cf!W531</f>
        <v>0</v>
      </c>
      <c r="Y531" s="340" t="n">
        <f aca="false">+[4]data1cf!X531</f>
        <v>0</v>
      </c>
      <c r="Z531" s="340" t="n">
        <f aca="false">+[4]data1cf!Y531</f>
        <v>0</v>
      </c>
      <c r="AA531" s="340" t="n">
        <f aca="false">+[4]data1cf!Z531</f>
        <v>0</v>
      </c>
      <c r="AB531" s="340"/>
      <c r="AC531" s="341" t="n">
        <f aca="false">XNPV(0.1,B531:AA531,$B$1:$AA$1)</f>
        <v>20736.3685783155</v>
      </c>
      <c r="AD531" s="341" t="n">
        <f aca="false">SUMPRODUCT(B531:AA531,$B$1010:$AA$1010)</f>
        <v>46273.7515550235</v>
      </c>
      <c r="AE531" s="342" t="n">
        <f aca="false">SUMPRODUCT(B531:AA531,$B$1012:$AA$1012)</f>
        <v>45902.79879264</v>
      </c>
      <c r="AF531" s="343" t="n">
        <f aca="false">XIRR(B531:AA531,$B$1:$AA$1)</f>
        <v>0.148561302733318</v>
      </c>
      <c r="AG531" s="344" t="n">
        <f aca="false">1-EXP(-(1/0.25)*(AD531/ABS($AD$1010)))</f>
        <v>0.977261411082529</v>
      </c>
    </row>
    <row r="532" customFormat="false" ht="12.75" hidden="false" customHeight="false" outlineLevel="0" collapsed="false">
      <c r="A532" s="335"/>
      <c r="B532" s="340" t="n">
        <f aca="false">+[4]data1cf!A532</f>
        <v>-75477.3704526375</v>
      </c>
      <c r="C532" s="340" t="n">
        <f aca="false">+[4]data1cf!B532</f>
        <v>12148.2711484851</v>
      </c>
      <c r="D532" s="340" t="n">
        <f aca="false">+[4]data1cf!C532</f>
        <v>13278.8402066156</v>
      </c>
      <c r="E532" s="340" t="n">
        <f aca="false">+[4]data1cf!D532</f>
        <v>12955.2318531798</v>
      </c>
      <c r="F532" s="340" t="n">
        <f aca="false">+[4]data1cf!E532</f>
        <v>12658.3405299309</v>
      </c>
      <c r="G532" s="340" t="n">
        <f aca="false">+[4]data1cf!F532</f>
        <v>12263.5237991724</v>
      </c>
      <c r="H532" s="340" t="n">
        <f aca="false">+[4]data1cf!G532</f>
        <v>12046.607605458</v>
      </c>
      <c r="I532" s="340" t="n">
        <f aca="false">+[4]data1cf!H532</f>
        <v>12009.7406528934</v>
      </c>
      <c r="J532" s="340" t="n">
        <f aca="false">+[4]data1cf!I532</f>
        <v>12037.7622865133</v>
      </c>
      <c r="K532" s="340" t="n">
        <f aca="false">+[4]data1cf!J532</f>
        <v>11991.8362110367</v>
      </c>
      <c r="L532" s="340" t="n">
        <f aca="false">+[4]data1cf!K532</f>
        <v>11837.3627310288</v>
      </c>
      <c r="M532" s="340" t="n">
        <f aca="false">+[4]data1cf!L532</f>
        <v>11787.3532082449</v>
      </c>
      <c r="N532" s="340" t="n">
        <f aca="false">+[4]data1cf!M532</f>
        <v>11742.003010374</v>
      </c>
      <c r="O532" s="340" t="n">
        <f aca="false">+[4]data1cf!N532</f>
        <v>11797.2963431818</v>
      </c>
      <c r="P532" s="340" t="n">
        <f aca="false">+[4]data1cf!O532</f>
        <v>11709.6786192229</v>
      </c>
      <c r="Q532" s="340" t="n">
        <f aca="false">+[4]data1cf!P532</f>
        <v>11629.7749151625</v>
      </c>
      <c r="R532" s="340" t="n">
        <f aca="false">+[4]data1cf!Q532</f>
        <v>865.695248143571</v>
      </c>
      <c r="S532" s="340" t="n">
        <f aca="false">+[4]data1cf!R532</f>
        <v>0</v>
      </c>
      <c r="T532" s="340" t="n">
        <f aca="false">+[4]data1cf!S532</f>
        <v>0</v>
      </c>
      <c r="U532" s="340" t="n">
        <f aca="false">+[4]data1cf!T532</f>
        <v>0</v>
      </c>
      <c r="V532" s="340" t="n">
        <f aca="false">+[4]data1cf!U532</f>
        <v>0</v>
      </c>
      <c r="W532" s="340" t="n">
        <f aca="false">+[4]data1cf!V532</f>
        <v>0</v>
      </c>
      <c r="X532" s="340" t="n">
        <f aca="false">+[4]data1cf!W532</f>
        <v>0</v>
      </c>
      <c r="Y532" s="340" t="n">
        <f aca="false">+[4]data1cf!X532</f>
        <v>0</v>
      </c>
      <c r="Z532" s="340" t="n">
        <f aca="false">+[4]data1cf!Y532</f>
        <v>0</v>
      </c>
      <c r="AA532" s="340" t="n">
        <f aca="false">+[4]data1cf!Z532</f>
        <v>0</v>
      </c>
      <c r="AB532" s="340"/>
      <c r="AC532" s="341" t="n">
        <f aca="false">XNPV(0.1,B532:AA532,$B$1:$AA$1)</f>
        <v>18068.1123300732</v>
      </c>
      <c r="AD532" s="341" t="n">
        <f aca="false">SUMPRODUCT(B532:AA532,$B$1010:$AA$1010)</f>
        <v>43709.3801421512</v>
      </c>
      <c r="AE532" s="342" t="n">
        <f aca="false">SUMPRODUCT(B532:AA532,$B$1012:$AA$1012)</f>
        <v>43336.7164044207</v>
      </c>
      <c r="AF532" s="343" t="n">
        <f aca="false">XIRR(B532:AA532,$B$1:$AA$1)</f>
        <v>0.140894752350787</v>
      </c>
      <c r="AG532" s="344" t="n">
        <f aca="false">1-EXP(-(1/0.25)*(AD532/ABS($AD$1010)))</f>
        <v>0.97195680971803</v>
      </c>
    </row>
    <row r="533" customFormat="false" ht="12.75" hidden="false" customHeight="false" outlineLevel="0" collapsed="false">
      <c r="A533" s="335"/>
      <c r="B533" s="340" t="n">
        <f aca="false">+[4]data1cf!A533</f>
        <v>-67432.3145325819</v>
      </c>
      <c r="C533" s="340" t="n">
        <f aca="false">+[4]data1cf!B533</f>
        <v>12003.6526510042</v>
      </c>
      <c r="D533" s="340" t="n">
        <f aca="false">+[4]data1cf!C533</f>
        <v>12898.1864978325</v>
      </c>
      <c r="E533" s="340" t="n">
        <f aca="false">+[4]data1cf!D533</f>
        <v>12695.3259851946</v>
      </c>
      <c r="F533" s="340" t="n">
        <f aca="false">+[4]data1cf!E533</f>
        <v>12369.0452714505</v>
      </c>
      <c r="G533" s="340" t="n">
        <f aca="false">+[4]data1cf!F533</f>
        <v>12183.4188288972</v>
      </c>
      <c r="H533" s="340" t="n">
        <f aca="false">+[4]data1cf!G533</f>
        <v>11892.8883263994</v>
      </c>
      <c r="I533" s="340" t="n">
        <f aca="false">+[4]data1cf!H533</f>
        <v>11804.9082540577</v>
      </c>
      <c r="J533" s="340" t="n">
        <f aca="false">+[4]data1cf!I533</f>
        <v>11712.6172790705</v>
      </c>
      <c r="K533" s="340" t="n">
        <f aca="false">+[4]data1cf!J533</f>
        <v>11907.860821183</v>
      </c>
      <c r="L533" s="340" t="n">
        <f aca="false">+[4]data1cf!K533</f>
        <v>11585.6619401783</v>
      </c>
      <c r="M533" s="340" t="n">
        <f aca="false">+[4]data1cf!L533</f>
        <v>11453.7104903874</v>
      </c>
      <c r="N533" s="340" t="n">
        <f aca="false">+[4]data1cf!M533</f>
        <v>11524.4750537603</v>
      </c>
      <c r="O533" s="340" t="n">
        <f aca="false">+[4]data1cf!N533</f>
        <v>11459.1699775793</v>
      </c>
      <c r="P533" s="340" t="n">
        <f aca="false">+[4]data1cf!O533</f>
        <v>11537.2917006335</v>
      </c>
      <c r="Q533" s="340" t="n">
        <f aca="false">+[4]data1cf!P533</f>
        <v>11491.9972785824</v>
      </c>
      <c r="R533" s="340" t="n">
        <f aca="false">+[4]data1cf!Q533</f>
        <v>773.421674762901</v>
      </c>
      <c r="S533" s="340" t="n">
        <f aca="false">+[4]data1cf!R533</f>
        <v>0</v>
      </c>
      <c r="T533" s="340" t="n">
        <f aca="false">+[4]data1cf!S533</f>
        <v>0</v>
      </c>
      <c r="U533" s="340" t="n">
        <f aca="false">+[4]data1cf!T533</f>
        <v>0</v>
      </c>
      <c r="V533" s="340" t="n">
        <f aca="false">+[4]data1cf!U533</f>
        <v>0</v>
      </c>
      <c r="W533" s="340" t="n">
        <f aca="false">+[4]data1cf!V533</f>
        <v>0</v>
      </c>
      <c r="X533" s="340" t="n">
        <f aca="false">+[4]data1cf!W533</f>
        <v>0</v>
      </c>
      <c r="Y533" s="340" t="n">
        <f aca="false">+[4]data1cf!X533</f>
        <v>0</v>
      </c>
      <c r="Z533" s="340" t="n">
        <f aca="false">+[4]data1cf!Y533</f>
        <v>0</v>
      </c>
      <c r="AA533" s="340" t="n">
        <f aca="false">+[4]data1cf!Z533</f>
        <v>0</v>
      </c>
      <c r="AB533" s="340"/>
      <c r="AC533" s="341" t="n">
        <f aca="false">XNPV(0.1,B533:AA533,$B$1:$AA$1)</f>
        <v>24366.4285125393</v>
      </c>
      <c r="AD533" s="341" t="n">
        <f aca="false">SUMPRODUCT(B533:AA533,$B$1010:$AA$1010)</f>
        <v>49519.9390339063</v>
      </c>
      <c r="AE533" s="342" t="n">
        <f aca="false">SUMPRODUCT(B533:AA533,$B$1012:$AA$1012)</f>
        <v>49154.4129578911</v>
      </c>
      <c r="AF533" s="343" t="n">
        <f aca="false">XIRR(B533:AA533,$B$1:$AA$1)</f>
        <v>0.160693663911027</v>
      </c>
      <c r="AG533" s="344" t="n">
        <f aca="false">1-EXP(-(1/0.25)*(AD533/ABS($AD$1010)))</f>
        <v>0.982562368551168</v>
      </c>
    </row>
    <row r="534" customFormat="false" ht="12.75" hidden="false" customHeight="false" outlineLevel="0" collapsed="false">
      <c r="A534" s="335"/>
      <c r="B534" s="340" t="n">
        <f aca="false">+[4]data1cf!A534</f>
        <v>-67200.9977201377</v>
      </c>
      <c r="C534" s="340" t="n">
        <f aca="false">+[4]data1cf!B534</f>
        <v>12014.2504772202</v>
      </c>
      <c r="D534" s="340" t="n">
        <f aca="false">+[4]data1cf!C534</f>
        <v>12948.208039415</v>
      </c>
      <c r="E534" s="340" t="n">
        <f aca="false">+[4]data1cf!D534</f>
        <v>12732.7174322685</v>
      </c>
      <c r="F534" s="340" t="n">
        <f aca="false">+[4]data1cf!E534</f>
        <v>12458.0199602903</v>
      </c>
      <c r="G534" s="340" t="n">
        <f aca="false">+[4]data1cf!F534</f>
        <v>12100.3625984569</v>
      </c>
      <c r="H534" s="340" t="n">
        <f aca="false">+[4]data1cf!G534</f>
        <v>11952.5031128085</v>
      </c>
      <c r="I534" s="340" t="n">
        <f aca="false">+[4]data1cf!H534</f>
        <v>11870.5461071632</v>
      </c>
      <c r="J534" s="340" t="n">
        <f aca="false">+[4]data1cf!I534</f>
        <v>11798.7568723857</v>
      </c>
      <c r="K534" s="340" t="n">
        <f aca="false">+[4]data1cf!J534</f>
        <v>11821.5550426607</v>
      </c>
      <c r="L534" s="340" t="n">
        <f aca="false">+[4]data1cf!K534</f>
        <v>11636.7610679841</v>
      </c>
      <c r="M534" s="340" t="n">
        <f aca="false">+[4]data1cf!L534</f>
        <v>11564.3291255878</v>
      </c>
      <c r="N534" s="340" t="n">
        <f aca="false">+[4]data1cf!M534</f>
        <v>11547.0456840156</v>
      </c>
      <c r="O534" s="340" t="n">
        <f aca="false">+[4]data1cf!N534</f>
        <v>11405.4423787844</v>
      </c>
      <c r="P534" s="340" t="n">
        <f aca="false">+[4]data1cf!O534</f>
        <v>11298.2020981431</v>
      </c>
      <c r="Q534" s="340" t="n">
        <f aca="false">+[4]data1cf!P534</f>
        <v>11374.0905155162</v>
      </c>
      <c r="R534" s="340" t="n">
        <f aca="false">+[4]data1cf!Q534</f>
        <v>770.768563450891</v>
      </c>
      <c r="S534" s="340" t="n">
        <f aca="false">+[4]data1cf!R534</f>
        <v>0</v>
      </c>
      <c r="T534" s="340" t="n">
        <f aca="false">+[4]data1cf!S534</f>
        <v>0</v>
      </c>
      <c r="U534" s="340" t="n">
        <f aca="false">+[4]data1cf!T534</f>
        <v>0</v>
      </c>
      <c r="V534" s="340" t="n">
        <f aca="false">+[4]data1cf!U534</f>
        <v>0</v>
      </c>
      <c r="W534" s="340" t="n">
        <f aca="false">+[4]data1cf!V534</f>
        <v>0</v>
      </c>
      <c r="X534" s="340" t="n">
        <f aca="false">+[4]data1cf!W534</f>
        <v>0</v>
      </c>
      <c r="Y534" s="340" t="n">
        <f aca="false">+[4]data1cf!X534</f>
        <v>0</v>
      </c>
      <c r="Z534" s="340" t="n">
        <f aca="false">+[4]data1cf!Y534</f>
        <v>0</v>
      </c>
      <c r="AA534" s="340" t="n">
        <f aca="false">+[4]data1cf!Z534</f>
        <v>0</v>
      </c>
      <c r="AB534" s="340"/>
      <c r="AC534" s="341" t="n">
        <f aca="false">XNPV(0.1,B534:AA534,$B$1:$AA$1)</f>
        <v>24715.2650892502</v>
      </c>
      <c r="AD534" s="341" t="n">
        <f aca="false">SUMPRODUCT(B534:AA534,$B$1010:$AA$1010)</f>
        <v>49866.2898132013</v>
      </c>
      <c r="AE534" s="342" t="n">
        <f aca="false">SUMPRODUCT(B534:AA534,$B$1012:$AA$1012)</f>
        <v>49501.0483669432</v>
      </c>
      <c r="AF534" s="343" t="n">
        <f aca="false">XIRR(B534:AA534,$B$1:$AA$1)</f>
        <v>0.161823547012315</v>
      </c>
      <c r="AG534" s="344" t="n">
        <f aca="false">1-EXP(-(1/0.25)*(AD534/ABS($AD$1010)))</f>
        <v>0.983049279521217</v>
      </c>
    </row>
    <row r="535" customFormat="false" ht="12.75" hidden="false" customHeight="false" outlineLevel="0" collapsed="false">
      <c r="A535" s="335"/>
      <c r="B535" s="340" t="n">
        <f aca="false">+[4]data1cf!A535</f>
        <v>-61944.0759672337</v>
      </c>
      <c r="C535" s="340" t="n">
        <f aca="false">+[4]data1cf!B535</f>
        <v>11926.6420130885</v>
      </c>
      <c r="D535" s="340" t="n">
        <f aca="false">+[4]data1cf!C535</f>
        <v>12796.3955488924</v>
      </c>
      <c r="E535" s="340" t="n">
        <f aca="false">+[4]data1cf!D535</f>
        <v>12443.0656337038</v>
      </c>
      <c r="F535" s="340" t="n">
        <f aca="false">+[4]data1cf!E535</f>
        <v>12309.7067098675</v>
      </c>
      <c r="G535" s="340" t="n">
        <f aca="false">+[4]data1cf!F535</f>
        <v>12090.0181219452</v>
      </c>
      <c r="H535" s="340" t="n">
        <f aca="false">+[4]data1cf!G535</f>
        <v>11808.5657035369</v>
      </c>
      <c r="I535" s="340" t="n">
        <f aca="false">+[4]data1cf!H535</f>
        <v>11614.9573236702</v>
      </c>
      <c r="J535" s="340" t="n">
        <f aca="false">+[4]data1cf!I535</f>
        <v>11646.2780826788</v>
      </c>
      <c r="K535" s="340" t="n">
        <f aca="false">+[4]data1cf!J535</f>
        <v>11550.6002657087</v>
      </c>
      <c r="L535" s="340" t="n">
        <f aca="false">+[4]data1cf!K535</f>
        <v>11460.9841797382</v>
      </c>
      <c r="M535" s="340" t="n">
        <f aca="false">+[4]data1cf!L535</f>
        <v>11551.8636001658</v>
      </c>
      <c r="N535" s="340" t="n">
        <f aca="false">+[4]data1cf!M535</f>
        <v>11502.3709411855</v>
      </c>
      <c r="O535" s="340" t="n">
        <f aca="false">+[4]data1cf!N535</f>
        <v>11416.8047797008</v>
      </c>
      <c r="P535" s="340" t="n">
        <f aca="false">+[4]data1cf!O535</f>
        <v>11275.6616365406</v>
      </c>
      <c r="Q535" s="340" t="n">
        <f aca="false">+[4]data1cf!P535</f>
        <v>11150.3520216555</v>
      </c>
      <c r="R535" s="340" t="n">
        <f aca="false">+[4]data1cf!Q535</f>
        <v>710.473773713783</v>
      </c>
      <c r="S535" s="340" t="n">
        <f aca="false">+[4]data1cf!R535</f>
        <v>0</v>
      </c>
      <c r="T535" s="340" t="n">
        <f aca="false">+[4]data1cf!S535</f>
        <v>0</v>
      </c>
      <c r="U535" s="340" t="n">
        <f aca="false">+[4]data1cf!T535</f>
        <v>0</v>
      </c>
      <c r="V535" s="340" t="n">
        <f aca="false">+[4]data1cf!U535</f>
        <v>0</v>
      </c>
      <c r="W535" s="340" t="n">
        <f aca="false">+[4]data1cf!V535</f>
        <v>0</v>
      </c>
      <c r="X535" s="340" t="n">
        <f aca="false">+[4]data1cf!W535</f>
        <v>0</v>
      </c>
      <c r="Y535" s="340" t="n">
        <f aca="false">+[4]data1cf!X535</f>
        <v>0</v>
      </c>
      <c r="Z535" s="340" t="n">
        <f aca="false">+[4]data1cf!Y535</f>
        <v>0</v>
      </c>
      <c r="AA535" s="340" t="n">
        <f aca="false">+[4]data1cf!Z535</f>
        <v>0</v>
      </c>
      <c r="AB535" s="340"/>
      <c r="AC535" s="341" t="n">
        <f aca="false">XNPV(0.1,B535:AA535,$B$1:$AA$1)</f>
        <v>28888.0507705906</v>
      </c>
      <c r="AD535" s="341" t="n">
        <f aca="false">SUMPRODUCT(B535:AA535,$B$1010:$AA$1010)</f>
        <v>53751.4857988735</v>
      </c>
      <c r="AE535" s="342" t="n">
        <f aca="false">SUMPRODUCT(B535:AA535,$B$1012:$AA$1012)</f>
        <v>53390.3043991566</v>
      </c>
      <c r="AF535" s="343" t="n">
        <f aca="false">XIRR(B535:AA535,$B$1:$AA$1)</f>
        <v>0.177392557239227</v>
      </c>
      <c r="AG535" s="344" t="n">
        <f aca="false">1-EXP(-(1/0.25)*(AD535/ABS($AD$1010)))</f>
        <v>0.987662698250148</v>
      </c>
    </row>
    <row r="536" customFormat="false" ht="12.75" hidden="false" customHeight="false" outlineLevel="0" collapsed="false">
      <c r="A536" s="335"/>
      <c r="B536" s="340" t="n">
        <f aca="false">+[4]data1cf!A536</f>
        <v>-67823.429918356</v>
      </c>
      <c r="C536" s="340" t="n">
        <f aca="false">+[4]data1cf!B536</f>
        <v>12030.0102327728</v>
      </c>
      <c r="D536" s="340" t="n">
        <f aca="false">+[4]data1cf!C536</f>
        <v>13196.2032883849</v>
      </c>
      <c r="E536" s="340" t="n">
        <f aca="false">+[4]data1cf!D536</f>
        <v>12787.0386778958</v>
      </c>
      <c r="F536" s="340" t="n">
        <f aca="false">+[4]data1cf!E536</f>
        <v>12410.43373635</v>
      </c>
      <c r="G536" s="340" t="n">
        <f aca="false">+[4]data1cf!F536</f>
        <v>12107.3269827376</v>
      </c>
      <c r="H536" s="340" t="n">
        <f aca="false">+[4]data1cf!G536</f>
        <v>11950.5114639459</v>
      </c>
      <c r="I536" s="340" t="n">
        <f aca="false">+[4]data1cf!H536</f>
        <v>11786.0815587996</v>
      </c>
      <c r="J536" s="340" t="n">
        <f aca="false">+[4]data1cf!I536</f>
        <v>11804.4507204413</v>
      </c>
      <c r="K536" s="340" t="n">
        <f aca="false">+[4]data1cf!J536</f>
        <v>11762.7063901031</v>
      </c>
      <c r="L536" s="340" t="n">
        <f aca="false">+[4]data1cf!K536</f>
        <v>11808.3537660124</v>
      </c>
      <c r="M536" s="340" t="n">
        <f aca="false">+[4]data1cf!L536</f>
        <v>11533.8732630706</v>
      </c>
      <c r="N536" s="340" t="n">
        <f aca="false">+[4]data1cf!M536</f>
        <v>11363.8841250426</v>
      </c>
      <c r="O536" s="340" t="n">
        <f aca="false">+[4]data1cf!N536</f>
        <v>11460.9027307509</v>
      </c>
      <c r="P536" s="340" t="n">
        <f aca="false">+[4]data1cf!O536</f>
        <v>11541.9157506883</v>
      </c>
      <c r="Q536" s="340" t="n">
        <f aca="false">+[4]data1cf!P536</f>
        <v>11613.4249728127</v>
      </c>
      <c r="R536" s="340" t="n">
        <f aca="false">+[4]data1cf!Q536</f>
        <v>777.907611791576</v>
      </c>
      <c r="S536" s="340" t="n">
        <f aca="false">+[4]data1cf!R536</f>
        <v>0</v>
      </c>
      <c r="T536" s="340" t="n">
        <f aca="false">+[4]data1cf!S536</f>
        <v>0</v>
      </c>
      <c r="U536" s="340" t="n">
        <f aca="false">+[4]data1cf!T536</f>
        <v>0</v>
      </c>
      <c r="V536" s="340" t="n">
        <f aca="false">+[4]data1cf!U536</f>
        <v>0</v>
      </c>
      <c r="W536" s="340" t="n">
        <f aca="false">+[4]data1cf!V536</f>
        <v>0</v>
      </c>
      <c r="X536" s="340" t="n">
        <f aca="false">+[4]data1cf!W536</f>
        <v>0</v>
      </c>
      <c r="Y536" s="340" t="n">
        <f aca="false">+[4]data1cf!X536</f>
        <v>0</v>
      </c>
      <c r="Z536" s="340" t="n">
        <f aca="false">+[4]data1cf!Y536</f>
        <v>0</v>
      </c>
      <c r="AA536" s="340" t="n">
        <f aca="false">+[4]data1cf!Z536</f>
        <v>0</v>
      </c>
      <c r="AB536" s="340"/>
      <c r="AC536" s="341" t="n">
        <f aca="false">XNPV(0.1,B536:AA536,$B$1:$AA$1)</f>
        <v>24394.0310340451</v>
      </c>
      <c r="AD536" s="341" t="n">
        <f aca="false">SUMPRODUCT(B536:AA536,$B$1010:$AA$1010)</f>
        <v>49617.1056238884</v>
      </c>
      <c r="AE536" s="342" t="n">
        <f aca="false">SUMPRODUCT(B536:AA536,$B$1012:$AA$1012)</f>
        <v>49250.6316457462</v>
      </c>
      <c r="AF536" s="343" t="n">
        <f aca="false">XIRR(B536:AA536,$B$1:$AA$1)</f>
        <v>0.160558261734875</v>
      </c>
      <c r="AG536" s="344" t="n">
        <f aca="false">1-EXP(-(1/0.25)*(AD536/ABS($AD$1010)))</f>
        <v>0.982700362929936</v>
      </c>
    </row>
    <row r="537" customFormat="false" ht="12.75" hidden="false" customHeight="false" outlineLevel="0" collapsed="false">
      <c r="A537" s="335"/>
      <c r="B537" s="340" t="n">
        <f aca="false">+[4]data1cf!A537</f>
        <v>-72917.5986448478</v>
      </c>
      <c r="C537" s="340" t="n">
        <f aca="false">+[4]data1cf!B537</f>
        <v>12153.7898293463</v>
      </c>
      <c r="D537" s="340" t="n">
        <f aca="false">+[4]data1cf!C537</f>
        <v>13164.7561374611</v>
      </c>
      <c r="E537" s="340" t="n">
        <f aca="false">+[4]data1cf!D537</f>
        <v>12993.2843643882</v>
      </c>
      <c r="F537" s="340" t="n">
        <f aca="false">+[4]data1cf!E537</f>
        <v>12499.3801906599</v>
      </c>
      <c r="G537" s="340" t="n">
        <f aca="false">+[4]data1cf!F537</f>
        <v>12325.0255772926</v>
      </c>
      <c r="H537" s="340" t="n">
        <f aca="false">+[4]data1cf!G537</f>
        <v>12002.9914683848</v>
      </c>
      <c r="I537" s="340" t="n">
        <f aca="false">+[4]data1cf!H537</f>
        <v>12019.9088226556</v>
      </c>
      <c r="J537" s="340" t="n">
        <f aca="false">+[4]data1cf!I537</f>
        <v>11906.3211901003</v>
      </c>
      <c r="K537" s="340" t="n">
        <f aca="false">+[4]data1cf!J537</f>
        <v>11791.2427448002</v>
      </c>
      <c r="L537" s="340" t="n">
        <f aca="false">+[4]data1cf!K537</f>
        <v>11763.6276735293</v>
      </c>
      <c r="M537" s="340" t="n">
        <f aca="false">+[4]data1cf!L537</f>
        <v>11863.7712504115</v>
      </c>
      <c r="N537" s="340" t="n">
        <f aca="false">+[4]data1cf!M537</f>
        <v>11769.4369058644</v>
      </c>
      <c r="O537" s="340" t="n">
        <f aca="false">+[4]data1cf!N537</f>
        <v>11616.1589115312</v>
      </c>
      <c r="P537" s="340" t="n">
        <f aca="false">+[4]data1cf!O537</f>
        <v>11599.2157303753</v>
      </c>
      <c r="Q537" s="340" t="n">
        <f aca="false">+[4]data1cf!P537</f>
        <v>11613.1710928713</v>
      </c>
      <c r="R537" s="340" t="n">
        <f aca="false">+[4]data1cf!Q537</f>
        <v>836.335689416946</v>
      </c>
      <c r="S537" s="340" t="n">
        <f aca="false">+[4]data1cf!R537</f>
        <v>0</v>
      </c>
      <c r="T537" s="340" t="n">
        <f aca="false">+[4]data1cf!S537</f>
        <v>0</v>
      </c>
      <c r="U537" s="340" t="n">
        <f aca="false">+[4]data1cf!T537</f>
        <v>0</v>
      </c>
      <c r="V537" s="340" t="n">
        <f aca="false">+[4]data1cf!U537</f>
        <v>0</v>
      </c>
      <c r="W537" s="340" t="n">
        <f aca="false">+[4]data1cf!V537</f>
        <v>0</v>
      </c>
      <c r="X537" s="340" t="n">
        <f aca="false">+[4]data1cf!W537</f>
        <v>0</v>
      </c>
      <c r="Y537" s="340" t="n">
        <f aca="false">+[4]data1cf!X537</f>
        <v>0</v>
      </c>
      <c r="Z537" s="340" t="n">
        <f aca="false">+[4]data1cf!Y537</f>
        <v>0</v>
      </c>
      <c r="AA537" s="340" t="n">
        <f aca="false">+[4]data1cf!Z537</f>
        <v>0</v>
      </c>
      <c r="AB537" s="340"/>
      <c r="AC537" s="341" t="n">
        <f aca="false">XNPV(0.1,B537:AA537,$B$1:$AA$1)</f>
        <v>20246.4045297038</v>
      </c>
      <c r="AD537" s="341" t="n">
        <f aca="false">SUMPRODUCT(B537:AA537,$B$1010:$AA$1010)</f>
        <v>45761.8413214674</v>
      </c>
      <c r="AE537" s="342" t="n">
        <f aca="false">SUMPRODUCT(B537:AA537,$B$1012:$AA$1012)</f>
        <v>45391.058784696</v>
      </c>
      <c r="AF537" s="343" t="n">
        <f aca="false">XIRR(B537:AA537,$B$1:$AA$1)</f>
        <v>0.147210425474665</v>
      </c>
      <c r="AG537" s="344" t="n">
        <f aca="false">1-EXP(-(1/0.25)*(AD537/ABS($AD$1010)))</f>
        <v>0.976289426562994</v>
      </c>
    </row>
    <row r="538" customFormat="false" ht="12.75" hidden="false" customHeight="false" outlineLevel="0" collapsed="false">
      <c r="A538" s="335"/>
      <c r="B538" s="340" t="n">
        <f aca="false">+[4]data1cf!A538</f>
        <v>-64549.7507348981</v>
      </c>
      <c r="C538" s="340" t="n">
        <f aca="false">+[4]data1cf!B538</f>
        <v>11920.3071701749</v>
      </c>
      <c r="D538" s="340" t="n">
        <f aca="false">+[4]data1cf!C538</f>
        <v>12955.9026053442</v>
      </c>
      <c r="E538" s="340" t="n">
        <f aca="false">+[4]data1cf!D538</f>
        <v>12517.0331813623</v>
      </c>
      <c r="F538" s="340" t="n">
        <f aca="false">+[4]data1cf!E538</f>
        <v>12454.5233061944</v>
      </c>
      <c r="G538" s="340" t="n">
        <f aca="false">+[4]data1cf!F538</f>
        <v>12159.9559459016</v>
      </c>
      <c r="H538" s="340" t="n">
        <f aca="false">+[4]data1cf!G538</f>
        <v>11913.4911780467</v>
      </c>
      <c r="I538" s="340" t="n">
        <f aca="false">+[4]data1cf!H538</f>
        <v>11854.3901775863</v>
      </c>
      <c r="J538" s="340" t="n">
        <f aca="false">+[4]data1cf!I538</f>
        <v>11705.0323595097</v>
      </c>
      <c r="K538" s="340" t="n">
        <f aca="false">+[4]data1cf!J538</f>
        <v>11573.9337090718</v>
      </c>
      <c r="L538" s="340" t="n">
        <f aca="false">+[4]data1cf!K538</f>
        <v>11681.5589527829</v>
      </c>
      <c r="M538" s="340" t="n">
        <f aca="false">+[4]data1cf!L538</f>
        <v>11561.6004269885</v>
      </c>
      <c r="N538" s="340" t="n">
        <f aca="false">+[4]data1cf!M538</f>
        <v>11523.4932303701</v>
      </c>
      <c r="O538" s="340" t="n">
        <f aca="false">+[4]data1cf!N538</f>
        <v>11594.8603566297</v>
      </c>
      <c r="P538" s="340" t="n">
        <f aca="false">+[4]data1cf!O538</f>
        <v>11518.0629195896</v>
      </c>
      <c r="Q538" s="340" t="n">
        <f aca="false">+[4]data1cf!P538</f>
        <v>11332.871908422</v>
      </c>
      <c r="R538" s="340" t="n">
        <f aca="false">+[4]data1cf!Q538</f>
        <v>740.359821028988</v>
      </c>
      <c r="S538" s="340" t="n">
        <f aca="false">+[4]data1cf!R538</f>
        <v>0</v>
      </c>
      <c r="T538" s="340" t="n">
        <f aca="false">+[4]data1cf!S538</f>
        <v>0</v>
      </c>
      <c r="U538" s="340" t="n">
        <f aca="false">+[4]data1cf!T538</f>
        <v>0</v>
      </c>
      <c r="V538" s="340" t="n">
        <f aca="false">+[4]data1cf!U538</f>
        <v>0</v>
      </c>
      <c r="W538" s="340" t="n">
        <f aca="false">+[4]data1cf!V538</f>
        <v>0</v>
      </c>
      <c r="X538" s="340" t="n">
        <f aca="false">+[4]data1cf!W538</f>
        <v>0</v>
      </c>
      <c r="Y538" s="340" t="n">
        <f aca="false">+[4]data1cf!X538</f>
        <v>0</v>
      </c>
      <c r="Z538" s="340" t="n">
        <f aca="false">+[4]data1cf!Y538</f>
        <v>0</v>
      </c>
      <c r="AA538" s="340" t="n">
        <f aca="false">+[4]data1cf!Z538</f>
        <v>0</v>
      </c>
      <c r="AB538" s="340"/>
      <c r="AC538" s="341" t="n">
        <f aca="false">XNPV(0.1,B538:AA538,$B$1:$AA$1)</f>
        <v>27086.106626404</v>
      </c>
      <c r="AD538" s="341" t="n">
        <f aca="false">SUMPRODUCT(B538:AA538,$B$1010:$AA$1010)</f>
        <v>52207.785614036</v>
      </c>
      <c r="AE538" s="342" t="n">
        <f aca="false">SUMPRODUCT(B538:AA538,$B$1012:$AA$1012)</f>
        <v>51842.7434605328</v>
      </c>
      <c r="AF538" s="343" t="n">
        <f aca="false">XIRR(B538:AA538,$B$1:$AA$1)</f>
        <v>0.169908250296287</v>
      </c>
      <c r="AG538" s="344" t="n">
        <f aca="false">1-EXP(-(1/0.25)*(AD538/ABS($AD$1010)))</f>
        <v>0.986002875212951</v>
      </c>
    </row>
    <row r="539" customFormat="false" ht="12.75" hidden="false" customHeight="false" outlineLevel="0" collapsed="false">
      <c r="A539" s="335"/>
      <c r="B539" s="340" t="n">
        <f aca="false">+[4]data1cf!A539</f>
        <v>-65961.8828945802</v>
      </c>
      <c r="C539" s="340" t="n">
        <f aca="false">+[4]data1cf!B539</f>
        <v>12091.860108971</v>
      </c>
      <c r="D539" s="340" t="n">
        <f aca="false">+[4]data1cf!C539</f>
        <v>13060.7823253955</v>
      </c>
      <c r="E539" s="340" t="n">
        <f aca="false">+[4]data1cf!D539</f>
        <v>12699.8228272471</v>
      </c>
      <c r="F539" s="340" t="n">
        <f aca="false">+[4]data1cf!E539</f>
        <v>12490.91540539</v>
      </c>
      <c r="G539" s="340" t="n">
        <f aca="false">+[4]data1cf!F539</f>
        <v>12130.6031050849</v>
      </c>
      <c r="H539" s="340" t="n">
        <f aca="false">+[4]data1cf!G539</f>
        <v>12023.0612836731</v>
      </c>
      <c r="I539" s="340" t="n">
        <f aca="false">+[4]data1cf!H539</f>
        <v>11941.3108961251</v>
      </c>
      <c r="J539" s="340" t="n">
        <f aca="false">+[4]data1cf!I539</f>
        <v>11783.3258133121</v>
      </c>
      <c r="K539" s="340" t="n">
        <f aca="false">+[4]data1cf!J539</f>
        <v>11686.284500458</v>
      </c>
      <c r="L539" s="340" t="n">
        <f aca="false">+[4]data1cf!K539</f>
        <v>11761.7573467198</v>
      </c>
      <c r="M539" s="340" t="n">
        <f aca="false">+[4]data1cf!L539</f>
        <v>11701.1479869264</v>
      </c>
      <c r="N539" s="340" t="n">
        <f aca="false">+[4]data1cf!M539</f>
        <v>11523.6090761789</v>
      </c>
      <c r="O539" s="340" t="n">
        <f aca="false">+[4]data1cf!N539</f>
        <v>11550.9708266801</v>
      </c>
      <c r="P539" s="340" t="n">
        <f aca="false">+[4]data1cf!O539</f>
        <v>11478.9886451047</v>
      </c>
      <c r="Q539" s="340" t="n">
        <f aca="false">+[4]data1cf!P539</f>
        <v>11354.0521845931</v>
      </c>
      <c r="R539" s="340" t="n">
        <f aca="false">+[4]data1cf!Q539</f>
        <v>756.556412047677</v>
      </c>
      <c r="S539" s="340" t="n">
        <f aca="false">+[4]data1cf!R539</f>
        <v>0</v>
      </c>
      <c r="T539" s="340" t="n">
        <f aca="false">+[4]data1cf!S539</f>
        <v>0</v>
      </c>
      <c r="U539" s="340" t="n">
        <f aca="false">+[4]data1cf!T539</f>
        <v>0</v>
      </c>
      <c r="V539" s="340" t="n">
        <f aca="false">+[4]data1cf!U539</f>
        <v>0</v>
      </c>
      <c r="W539" s="340" t="n">
        <f aca="false">+[4]data1cf!V539</f>
        <v>0</v>
      </c>
      <c r="X539" s="340" t="n">
        <f aca="false">+[4]data1cf!W539</f>
        <v>0</v>
      </c>
      <c r="Y539" s="340" t="n">
        <f aca="false">+[4]data1cf!X539</f>
        <v>0</v>
      </c>
      <c r="Z539" s="340" t="n">
        <f aca="false">+[4]data1cf!Y539</f>
        <v>0</v>
      </c>
      <c r="AA539" s="340" t="n">
        <f aca="false">+[4]data1cf!Z539</f>
        <v>0</v>
      </c>
      <c r="AB539" s="340"/>
      <c r="AC539" s="341" t="n">
        <f aca="false">XNPV(0.1,B539:AA539,$B$1:$AA$1)</f>
        <v>26316.4473097159</v>
      </c>
      <c r="AD539" s="341" t="n">
        <f aca="false">SUMPRODUCT(B539:AA539,$B$1010:$AA$1010)</f>
        <v>51566.7306820321</v>
      </c>
      <c r="AE539" s="342" t="n">
        <f aca="false">SUMPRODUCT(B539:AA539,$B$1012:$AA$1012)</f>
        <v>51199.9659904008</v>
      </c>
      <c r="AF539" s="343" t="n">
        <f aca="false">XIRR(B539:AA539,$B$1:$AA$1)</f>
        <v>0.166795529999329</v>
      </c>
      <c r="AG539" s="344" t="n">
        <f aca="false">1-EXP(-(1/0.25)*(AD539/ABS($AD$1010)))</f>
        <v>0.985249611299491</v>
      </c>
    </row>
    <row r="540" customFormat="false" ht="12.75" hidden="false" customHeight="false" outlineLevel="0" collapsed="false">
      <c r="A540" s="335"/>
      <c r="B540" s="340" t="n">
        <f aca="false">+[4]data1cf!A540</f>
        <v>-66083.2558803276</v>
      </c>
      <c r="C540" s="340" t="n">
        <f aca="false">+[4]data1cf!B540</f>
        <v>12151.5543197449</v>
      </c>
      <c r="D540" s="340" t="n">
        <f aca="false">+[4]data1cf!C540</f>
        <v>12984.8167468868</v>
      </c>
      <c r="E540" s="340" t="n">
        <f aca="false">+[4]data1cf!D540</f>
        <v>12667.5071881234</v>
      </c>
      <c r="F540" s="340" t="n">
        <f aca="false">+[4]data1cf!E540</f>
        <v>12364.4704203356</v>
      </c>
      <c r="G540" s="340" t="n">
        <f aca="false">+[4]data1cf!F540</f>
        <v>12085.655085768</v>
      </c>
      <c r="H540" s="340" t="n">
        <f aca="false">+[4]data1cf!G540</f>
        <v>11932.030266181</v>
      </c>
      <c r="I540" s="340" t="n">
        <f aca="false">+[4]data1cf!H540</f>
        <v>11874.188197345</v>
      </c>
      <c r="J540" s="340" t="n">
        <f aca="false">+[4]data1cf!I540</f>
        <v>11861.490978553</v>
      </c>
      <c r="K540" s="340" t="n">
        <f aca="false">+[4]data1cf!J540</f>
        <v>11906.8236588087</v>
      </c>
      <c r="L540" s="340" t="n">
        <f aca="false">+[4]data1cf!K540</f>
        <v>11669.3163817686</v>
      </c>
      <c r="M540" s="340" t="n">
        <f aca="false">+[4]data1cf!L540</f>
        <v>11593.0980995132</v>
      </c>
      <c r="N540" s="340" t="n">
        <f aca="false">+[4]data1cf!M540</f>
        <v>11578.3554680881</v>
      </c>
      <c r="O540" s="340" t="n">
        <f aca="false">+[4]data1cf!N540</f>
        <v>11507.6647924802</v>
      </c>
      <c r="P540" s="340" t="n">
        <f aca="false">+[4]data1cf!O540</f>
        <v>11443.9601852357</v>
      </c>
      <c r="Q540" s="340" t="n">
        <f aca="false">+[4]data1cf!P540</f>
        <v>11315.5267765284</v>
      </c>
      <c r="R540" s="340" t="n">
        <f aca="false">+[4]data1cf!Q540</f>
        <v>757.948511645005</v>
      </c>
      <c r="S540" s="340" t="n">
        <f aca="false">+[4]data1cf!R540</f>
        <v>0</v>
      </c>
      <c r="T540" s="340" t="n">
        <f aca="false">+[4]data1cf!S540</f>
        <v>0</v>
      </c>
      <c r="U540" s="340" t="n">
        <f aca="false">+[4]data1cf!T540</f>
        <v>0</v>
      </c>
      <c r="V540" s="340" t="n">
        <f aca="false">+[4]data1cf!U540</f>
        <v>0</v>
      </c>
      <c r="W540" s="340" t="n">
        <f aca="false">+[4]data1cf!V540</f>
        <v>0</v>
      </c>
      <c r="X540" s="340" t="n">
        <f aca="false">+[4]data1cf!W540</f>
        <v>0</v>
      </c>
      <c r="Y540" s="340" t="n">
        <f aca="false">+[4]data1cf!X540</f>
        <v>0</v>
      </c>
      <c r="Z540" s="340" t="n">
        <f aca="false">+[4]data1cf!Y540</f>
        <v>0</v>
      </c>
      <c r="AA540" s="340" t="n">
        <f aca="false">+[4]data1cf!Z540</f>
        <v>0</v>
      </c>
      <c r="AB540" s="340"/>
      <c r="AC540" s="341" t="n">
        <f aca="false">XNPV(0.1,B540:AA540,$B$1:$AA$1)</f>
        <v>26005.521078707</v>
      </c>
      <c r="AD540" s="341" t="n">
        <f aca="false">SUMPRODUCT(B540:AA540,$B$1010:$AA$1010)</f>
        <v>51210.647054133</v>
      </c>
      <c r="AE540" s="342" t="n">
        <f aca="false">SUMPRODUCT(B540:AA540,$B$1012:$AA$1012)</f>
        <v>50844.513124629</v>
      </c>
      <c r="AF540" s="343" t="n">
        <f aca="false">XIRR(B540:AA540,$B$1:$AA$1)</f>
        <v>0.165917549485004</v>
      </c>
      <c r="AG540" s="344" t="n">
        <f aca="false">1-EXP(-(1/0.25)*(AD540/ABS($AD$1010)))</f>
        <v>0.984813824231408</v>
      </c>
    </row>
    <row r="541" customFormat="false" ht="12.75" hidden="false" customHeight="false" outlineLevel="0" collapsed="false">
      <c r="A541" s="335"/>
      <c r="B541" s="340" t="n">
        <f aca="false">+[4]data1cf!A541</f>
        <v>-62921.999597867</v>
      </c>
      <c r="C541" s="340" t="n">
        <f aca="false">+[4]data1cf!B541</f>
        <v>11993.2748435617</v>
      </c>
      <c r="D541" s="340" t="n">
        <f aca="false">+[4]data1cf!C541</f>
        <v>12876.2316623115</v>
      </c>
      <c r="E541" s="340" t="n">
        <f aca="false">+[4]data1cf!D541</f>
        <v>12640.8851577238</v>
      </c>
      <c r="F541" s="340" t="n">
        <f aca="false">+[4]data1cf!E541</f>
        <v>12505.7415977164</v>
      </c>
      <c r="G541" s="340" t="n">
        <f aca="false">+[4]data1cf!F541</f>
        <v>12089.2680617671</v>
      </c>
      <c r="H541" s="340" t="n">
        <f aca="false">+[4]data1cf!G541</f>
        <v>11704.7900876178</v>
      </c>
      <c r="I541" s="340" t="n">
        <f aca="false">+[4]data1cf!H541</f>
        <v>11631.3301193035</v>
      </c>
      <c r="J541" s="340" t="n">
        <f aca="false">+[4]data1cf!I541</f>
        <v>11763.5801630335</v>
      </c>
      <c r="K541" s="340" t="n">
        <f aca="false">+[4]data1cf!J541</f>
        <v>11585.2170202673</v>
      </c>
      <c r="L541" s="340" t="n">
        <f aca="false">+[4]data1cf!K541</f>
        <v>11501.3498127817</v>
      </c>
      <c r="M541" s="340" t="n">
        <f aca="false">+[4]data1cf!L541</f>
        <v>11527.4797531333</v>
      </c>
      <c r="N541" s="340" t="n">
        <f aca="false">+[4]data1cf!M541</f>
        <v>11526.3413459166</v>
      </c>
      <c r="O541" s="340" t="n">
        <f aca="false">+[4]data1cf!N541</f>
        <v>11435.9869571087</v>
      </c>
      <c r="P541" s="340" t="n">
        <f aca="false">+[4]data1cf!O541</f>
        <v>11254.0803558131</v>
      </c>
      <c r="Q541" s="340" t="n">
        <f aca="false">+[4]data1cf!P541</f>
        <v>11264.9745135862</v>
      </c>
      <c r="R541" s="340" t="n">
        <f aca="false">+[4]data1cf!Q541</f>
        <v>721.690166587695</v>
      </c>
      <c r="S541" s="340" t="n">
        <f aca="false">+[4]data1cf!R541</f>
        <v>0</v>
      </c>
      <c r="T541" s="340" t="n">
        <f aca="false">+[4]data1cf!S541</f>
        <v>0</v>
      </c>
      <c r="U541" s="340" t="n">
        <f aca="false">+[4]data1cf!T541</f>
        <v>0</v>
      </c>
      <c r="V541" s="340" t="n">
        <f aca="false">+[4]data1cf!U541</f>
        <v>0</v>
      </c>
      <c r="W541" s="340" t="n">
        <f aca="false">+[4]data1cf!V541</f>
        <v>0</v>
      </c>
      <c r="X541" s="340" t="n">
        <f aca="false">+[4]data1cf!W541</f>
        <v>0</v>
      </c>
      <c r="Y541" s="340" t="n">
        <f aca="false">+[4]data1cf!X541</f>
        <v>0</v>
      </c>
      <c r="Z541" s="340" t="n">
        <f aca="false">+[4]data1cf!Y541</f>
        <v>0</v>
      </c>
      <c r="AA541" s="340" t="n">
        <f aca="false">+[4]data1cf!Z541</f>
        <v>0</v>
      </c>
      <c r="AB541" s="340"/>
      <c r="AC541" s="341" t="n">
        <f aca="false">XNPV(0.1,B541:AA541,$B$1:$AA$1)</f>
        <v>28382.2286664145</v>
      </c>
      <c r="AD541" s="341" t="n">
        <f aca="false">SUMPRODUCT(B541:AA541,$B$1010:$AA$1010)</f>
        <v>53337.7248695184</v>
      </c>
      <c r="AE541" s="342" t="n">
        <f aca="false">SUMPRODUCT(B541:AA541,$B$1012:$AA$1012)</f>
        <v>52975.2813173534</v>
      </c>
      <c r="AF541" s="343" t="n">
        <f aca="false">XIRR(B541:AA541,$B$1:$AA$1)</f>
        <v>0.175132498420165</v>
      </c>
      <c r="AG541" s="344" t="n">
        <f aca="false">1-EXP(-(1/0.25)*(AD541/ABS($AD$1010)))</f>
        <v>0.987238158851618</v>
      </c>
    </row>
    <row r="542" customFormat="false" ht="12.75" hidden="false" customHeight="false" outlineLevel="0" collapsed="false">
      <c r="A542" s="335"/>
      <c r="B542" s="340" t="n">
        <f aca="false">+[4]data1cf!A542</f>
        <v>-69870.5954245993</v>
      </c>
      <c r="C542" s="340" t="n">
        <f aca="false">+[4]data1cf!B542</f>
        <v>11996.8393936426</v>
      </c>
      <c r="D542" s="340" t="n">
        <f aca="false">+[4]data1cf!C542</f>
        <v>13070.9068216789</v>
      </c>
      <c r="E542" s="340" t="n">
        <f aca="false">+[4]data1cf!D542</f>
        <v>12730.7930079048</v>
      </c>
      <c r="F542" s="340" t="n">
        <f aca="false">+[4]data1cf!E542</f>
        <v>12470.3975250832</v>
      </c>
      <c r="G542" s="340" t="n">
        <f aca="false">+[4]data1cf!F542</f>
        <v>12262.185570184</v>
      </c>
      <c r="H542" s="340" t="n">
        <f aca="false">+[4]data1cf!G542</f>
        <v>11891.0811127955</v>
      </c>
      <c r="I542" s="340" t="n">
        <f aca="false">+[4]data1cf!H542</f>
        <v>11743.8969380939</v>
      </c>
      <c r="J542" s="340" t="n">
        <f aca="false">+[4]data1cf!I542</f>
        <v>11819.2238750863</v>
      </c>
      <c r="K542" s="340" t="n">
        <f aca="false">+[4]data1cf!J542</f>
        <v>11803.2371147935</v>
      </c>
      <c r="L542" s="340" t="n">
        <f aca="false">+[4]data1cf!K542</f>
        <v>11597.3633616569</v>
      </c>
      <c r="M542" s="340" t="n">
        <f aca="false">+[4]data1cf!L542</f>
        <v>11711.806044137</v>
      </c>
      <c r="N542" s="340" t="n">
        <f aca="false">+[4]data1cf!M542</f>
        <v>11702.3846281765</v>
      </c>
      <c r="O542" s="340" t="n">
        <f aca="false">+[4]data1cf!N542</f>
        <v>11657.2423329246</v>
      </c>
      <c r="P542" s="340" t="n">
        <f aca="false">+[4]data1cf!O542</f>
        <v>11626.2891852641</v>
      </c>
      <c r="Q542" s="340" t="n">
        <f aca="false">+[4]data1cf!P542</f>
        <v>11542.4571834786</v>
      </c>
      <c r="R542" s="340" t="n">
        <f aca="false">+[4]data1cf!Q542</f>
        <v>801.387781281984</v>
      </c>
      <c r="S542" s="340" t="n">
        <f aca="false">+[4]data1cf!R542</f>
        <v>0</v>
      </c>
      <c r="T542" s="340" t="n">
        <f aca="false">+[4]data1cf!S542</f>
        <v>0</v>
      </c>
      <c r="U542" s="340" t="n">
        <f aca="false">+[4]data1cf!T542</f>
        <v>0</v>
      </c>
      <c r="V542" s="340" t="n">
        <f aca="false">+[4]data1cf!U542</f>
        <v>0</v>
      </c>
      <c r="W542" s="340" t="n">
        <f aca="false">+[4]data1cf!V542</f>
        <v>0</v>
      </c>
      <c r="X542" s="340" t="n">
        <f aca="false">+[4]data1cf!W542</f>
        <v>0</v>
      </c>
      <c r="Y542" s="340" t="n">
        <f aca="false">+[4]data1cf!X542</f>
        <v>0</v>
      </c>
      <c r="Z542" s="340" t="n">
        <f aca="false">+[4]data1cf!Y542</f>
        <v>0</v>
      </c>
      <c r="AA542" s="340" t="n">
        <f aca="false">+[4]data1cf!Z542</f>
        <v>0</v>
      </c>
      <c r="AB542" s="340"/>
      <c r="AC542" s="341" t="n">
        <f aca="false">XNPV(0.1,B542:AA542,$B$1:$AA$1)</f>
        <v>22432.8790949278</v>
      </c>
      <c r="AD542" s="341" t="n">
        <f aca="false">SUMPRODUCT(B542:AA542,$B$1010:$AA$1010)</f>
        <v>47747.1493875923</v>
      </c>
      <c r="AE542" s="342" t="n">
        <f aca="false">SUMPRODUCT(B542:AA542,$B$1012:$AA$1012)</f>
        <v>47379.1207059246</v>
      </c>
      <c r="AF542" s="343" t="n">
        <f aca="false">XIRR(B542:AA542,$B$1:$AA$1)</f>
        <v>0.154165502332485</v>
      </c>
      <c r="AG542" s="344" t="n">
        <f aca="false">1-EXP(-(1/0.25)*(AD542/ABS($AD$1010)))</f>
        <v>0.979842281140096</v>
      </c>
    </row>
    <row r="543" customFormat="false" ht="12.75" hidden="false" customHeight="false" outlineLevel="0" collapsed="false">
      <c r="A543" s="335"/>
      <c r="B543" s="340" t="n">
        <f aca="false">+[4]data1cf!A543</f>
        <v>-63148.0041768905</v>
      </c>
      <c r="C543" s="340" t="n">
        <f aca="false">+[4]data1cf!B543</f>
        <v>11947.5586992472</v>
      </c>
      <c r="D543" s="340" t="n">
        <f aca="false">+[4]data1cf!C543</f>
        <v>13011.7834919125</v>
      </c>
      <c r="E543" s="340" t="n">
        <f aca="false">+[4]data1cf!D543</f>
        <v>12626.4667835578</v>
      </c>
      <c r="F543" s="340" t="n">
        <f aca="false">+[4]data1cf!E543</f>
        <v>12297.5458241209</v>
      </c>
      <c r="G543" s="340" t="n">
        <f aca="false">+[4]data1cf!F543</f>
        <v>12094.7369352468</v>
      </c>
      <c r="H543" s="340" t="n">
        <f aca="false">+[4]data1cf!G543</f>
        <v>11874.571017355</v>
      </c>
      <c r="I543" s="340" t="n">
        <f aca="false">+[4]data1cf!H543</f>
        <v>11827.1763816166</v>
      </c>
      <c r="J543" s="340" t="n">
        <f aca="false">+[4]data1cf!I543</f>
        <v>11762.4230104369</v>
      </c>
      <c r="K543" s="340" t="n">
        <f aca="false">+[4]data1cf!J543</f>
        <v>11710.5711433253</v>
      </c>
      <c r="L543" s="340" t="n">
        <f aca="false">+[4]data1cf!K543</f>
        <v>11568.9688316633</v>
      </c>
      <c r="M543" s="340" t="n">
        <f aca="false">+[4]data1cf!L543</f>
        <v>11449.6911871479</v>
      </c>
      <c r="N543" s="340" t="n">
        <f aca="false">+[4]data1cf!M543</f>
        <v>11377.4349714889</v>
      </c>
      <c r="O543" s="340" t="n">
        <f aca="false">+[4]data1cf!N543</f>
        <v>11302.283872587</v>
      </c>
      <c r="P543" s="340" t="n">
        <f aca="false">+[4]data1cf!O543</f>
        <v>11410.0341594378</v>
      </c>
      <c r="Q543" s="340" t="n">
        <f aca="false">+[4]data1cf!P543</f>
        <v>11378.7105154153</v>
      </c>
      <c r="R543" s="340" t="n">
        <f aca="false">+[4]data1cf!Q543</f>
        <v>724.282348707263</v>
      </c>
      <c r="S543" s="340" t="n">
        <f aca="false">+[4]data1cf!R543</f>
        <v>0</v>
      </c>
      <c r="T543" s="340" t="n">
        <f aca="false">+[4]data1cf!S543</f>
        <v>0</v>
      </c>
      <c r="U543" s="340" t="n">
        <f aca="false">+[4]data1cf!T543</f>
        <v>0</v>
      </c>
      <c r="V543" s="340" t="n">
        <f aca="false">+[4]data1cf!U543</f>
        <v>0</v>
      </c>
      <c r="W543" s="340" t="n">
        <f aca="false">+[4]data1cf!V543</f>
        <v>0</v>
      </c>
      <c r="X543" s="340" t="n">
        <f aca="false">+[4]data1cf!W543</f>
        <v>0</v>
      </c>
      <c r="Y543" s="340" t="n">
        <f aca="false">+[4]data1cf!X543</f>
        <v>0</v>
      </c>
      <c r="Z543" s="340" t="n">
        <f aca="false">+[4]data1cf!Y543</f>
        <v>0</v>
      </c>
      <c r="AA543" s="340" t="n">
        <f aca="false">+[4]data1cf!Z543</f>
        <v>0</v>
      </c>
      <c r="AB543" s="340"/>
      <c r="AC543" s="341" t="n">
        <f aca="false">XNPV(0.1,B543:AA543,$B$1:$AA$1)</f>
        <v>28307.3782877885</v>
      </c>
      <c r="AD543" s="341" t="n">
        <f aca="false">SUMPRODUCT(B543:AA543,$B$1010:$AA$1010)</f>
        <v>53320.4295355241</v>
      </c>
      <c r="AE543" s="342" t="n">
        <f aca="false">SUMPRODUCT(B543:AA543,$B$1012:$AA$1012)</f>
        <v>52957.1798170926</v>
      </c>
      <c r="AF543" s="343" t="n">
        <f aca="false">XIRR(B543:AA543,$B$1:$AA$1)</f>
        <v>0.174637870311689</v>
      </c>
      <c r="AG543" s="344" t="n">
        <f aca="false">1-EXP(-(1/0.25)*(AD543/ABS($AD$1010)))</f>
        <v>0.987220098322844</v>
      </c>
    </row>
    <row r="544" customFormat="false" ht="12.75" hidden="false" customHeight="false" outlineLevel="0" collapsed="false">
      <c r="A544" s="335"/>
      <c r="B544" s="340" t="n">
        <f aca="false">+[4]data1cf!A544</f>
        <v>-70979.2681090996</v>
      </c>
      <c r="C544" s="340" t="n">
        <f aca="false">+[4]data1cf!B544</f>
        <v>12226.5300226661</v>
      </c>
      <c r="D544" s="340" t="n">
        <f aca="false">+[4]data1cf!C544</f>
        <v>13384.2259886419</v>
      </c>
      <c r="E544" s="340" t="n">
        <f aca="false">+[4]data1cf!D544</f>
        <v>12963.9207722292</v>
      </c>
      <c r="F544" s="340" t="n">
        <f aca="false">+[4]data1cf!E544</f>
        <v>12508.3797682782</v>
      </c>
      <c r="G544" s="340" t="n">
        <f aca="false">+[4]data1cf!F544</f>
        <v>12105.4909814894</v>
      </c>
      <c r="H544" s="340" t="n">
        <f aca="false">+[4]data1cf!G544</f>
        <v>11983.1804401692</v>
      </c>
      <c r="I544" s="340" t="n">
        <f aca="false">+[4]data1cf!H544</f>
        <v>11837.0122125203</v>
      </c>
      <c r="J544" s="340" t="n">
        <f aca="false">+[4]data1cf!I544</f>
        <v>11774.5048926099</v>
      </c>
      <c r="K544" s="340" t="n">
        <f aca="false">+[4]data1cf!J544</f>
        <v>11743.5287029914</v>
      </c>
      <c r="L544" s="340" t="n">
        <f aca="false">+[4]data1cf!K544</f>
        <v>11835.3367569451</v>
      </c>
      <c r="M544" s="340" t="n">
        <f aca="false">+[4]data1cf!L544</f>
        <v>11799.4539805523</v>
      </c>
      <c r="N544" s="340" t="n">
        <f aca="false">+[4]data1cf!M544</f>
        <v>11727.1539318051</v>
      </c>
      <c r="O544" s="340" t="n">
        <f aca="false">+[4]data1cf!N544</f>
        <v>11516.3678852727</v>
      </c>
      <c r="P544" s="340" t="n">
        <f aca="false">+[4]data1cf!O544</f>
        <v>11420.268817298</v>
      </c>
      <c r="Q544" s="340" t="n">
        <f aca="false">+[4]data1cf!P544</f>
        <v>11622.3001408502</v>
      </c>
      <c r="R544" s="340" t="n">
        <f aca="false">+[4]data1cf!Q544</f>
        <v>814.103813504129</v>
      </c>
      <c r="S544" s="340" t="n">
        <f aca="false">+[4]data1cf!R544</f>
        <v>0</v>
      </c>
      <c r="T544" s="340" t="n">
        <f aca="false">+[4]data1cf!S544</f>
        <v>0</v>
      </c>
      <c r="U544" s="340" t="n">
        <f aca="false">+[4]data1cf!T544</f>
        <v>0</v>
      </c>
      <c r="V544" s="340" t="n">
        <f aca="false">+[4]data1cf!U544</f>
        <v>0</v>
      </c>
      <c r="W544" s="340" t="n">
        <f aca="false">+[4]data1cf!V544</f>
        <v>0</v>
      </c>
      <c r="X544" s="340" t="n">
        <f aca="false">+[4]data1cf!W544</f>
        <v>0</v>
      </c>
      <c r="Y544" s="340" t="n">
        <f aca="false">+[4]data1cf!X544</f>
        <v>0</v>
      </c>
      <c r="Z544" s="340" t="n">
        <f aca="false">+[4]data1cf!Y544</f>
        <v>0</v>
      </c>
      <c r="AA544" s="340" t="n">
        <f aca="false">+[4]data1cf!Z544</f>
        <v>0</v>
      </c>
      <c r="AB544" s="340"/>
      <c r="AC544" s="341" t="n">
        <f aca="false">XNPV(0.1,B544:AA544,$B$1:$AA$1)</f>
        <v>22006.369435404</v>
      </c>
      <c r="AD544" s="341" t="n">
        <f aca="false">SUMPRODUCT(B544:AA544,$B$1010:$AA$1010)</f>
        <v>47390.6479103391</v>
      </c>
      <c r="AE544" s="342" t="n">
        <f aca="false">SUMPRODUCT(B544:AA544,$B$1012:$AA$1012)</f>
        <v>47021.8301216232</v>
      </c>
      <c r="AF544" s="343" t="n">
        <f aca="false">XIRR(B544:AA544,$B$1:$AA$1)</f>
        <v>0.152669879984366</v>
      </c>
      <c r="AG544" s="344" t="n">
        <f aca="false">1-EXP(-(1/0.25)*(AD544/ABS($AD$1010)))</f>
        <v>0.979246030250122</v>
      </c>
    </row>
    <row r="545" customFormat="false" ht="12.75" hidden="false" customHeight="false" outlineLevel="0" collapsed="false">
      <c r="A545" s="335"/>
      <c r="B545" s="340" t="n">
        <f aca="false">+[4]data1cf!A545</f>
        <v>-63753.961778094</v>
      </c>
      <c r="C545" s="340" t="n">
        <f aca="false">+[4]data1cf!B545</f>
        <v>11987.2478155678</v>
      </c>
      <c r="D545" s="340" t="n">
        <f aca="false">+[4]data1cf!C545</f>
        <v>12825.5611802954</v>
      </c>
      <c r="E545" s="340" t="n">
        <f aca="false">+[4]data1cf!D545</f>
        <v>12612.7030496666</v>
      </c>
      <c r="F545" s="340" t="n">
        <f aca="false">+[4]data1cf!E545</f>
        <v>12338.1290784167</v>
      </c>
      <c r="G545" s="340" t="n">
        <f aca="false">+[4]data1cf!F545</f>
        <v>12170.9065231827</v>
      </c>
      <c r="H545" s="340" t="n">
        <f aca="false">+[4]data1cf!G545</f>
        <v>11925.5007258562</v>
      </c>
      <c r="I545" s="340" t="n">
        <f aca="false">+[4]data1cf!H545</f>
        <v>11661.6401236871</v>
      </c>
      <c r="J545" s="340" t="n">
        <f aca="false">+[4]data1cf!I545</f>
        <v>11724.6487641608</v>
      </c>
      <c r="K545" s="340" t="n">
        <f aca="false">+[4]data1cf!J545</f>
        <v>11709.9660392606</v>
      </c>
      <c r="L545" s="340" t="n">
        <f aca="false">+[4]data1cf!K545</f>
        <v>11626.1415885329</v>
      </c>
      <c r="M545" s="340" t="n">
        <f aca="false">+[4]data1cf!L545</f>
        <v>11607.2320652539</v>
      </c>
      <c r="N545" s="340" t="n">
        <f aca="false">+[4]data1cf!M545</f>
        <v>11486.0165997452</v>
      </c>
      <c r="O545" s="340" t="n">
        <f aca="false">+[4]data1cf!N545</f>
        <v>11479.5602754858</v>
      </c>
      <c r="P545" s="340" t="n">
        <f aca="false">+[4]data1cf!O545</f>
        <v>11663.4017035872</v>
      </c>
      <c r="Q545" s="340" t="n">
        <f aca="false">+[4]data1cf!P545</f>
        <v>11200.4884751987</v>
      </c>
      <c r="R545" s="340" t="n">
        <f aca="false">+[4]data1cf!Q545</f>
        <v>731.232440010027</v>
      </c>
      <c r="S545" s="340" t="n">
        <f aca="false">+[4]data1cf!R545</f>
        <v>0</v>
      </c>
      <c r="T545" s="340" t="n">
        <f aca="false">+[4]data1cf!S545</f>
        <v>0</v>
      </c>
      <c r="U545" s="340" t="n">
        <f aca="false">+[4]data1cf!T545</f>
        <v>0</v>
      </c>
      <c r="V545" s="340" t="n">
        <f aca="false">+[4]data1cf!U545</f>
        <v>0</v>
      </c>
      <c r="W545" s="340" t="n">
        <f aca="false">+[4]data1cf!V545</f>
        <v>0</v>
      </c>
      <c r="X545" s="340" t="n">
        <f aca="false">+[4]data1cf!W545</f>
        <v>0</v>
      </c>
      <c r="Y545" s="340" t="n">
        <f aca="false">+[4]data1cf!X545</f>
        <v>0</v>
      </c>
      <c r="Z545" s="340" t="n">
        <f aca="false">+[4]data1cf!Y545</f>
        <v>0</v>
      </c>
      <c r="AA545" s="340" t="n">
        <f aca="false">+[4]data1cf!Z545</f>
        <v>0</v>
      </c>
      <c r="AB545" s="340"/>
      <c r="AC545" s="341" t="n">
        <f aca="false">XNPV(0.1,B545:AA545,$B$1:$AA$1)</f>
        <v>27762.8784055659</v>
      </c>
      <c r="AD545" s="341" t="n">
        <f aca="false">SUMPRODUCT(B545:AA545,$B$1010:$AA$1010)</f>
        <v>52843.9452049878</v>
      </c>
      <c r="AE545" s="342" t="n">
        <f aca="false">SUMPRODUCT(B545:AA545,$B$1012:$AA$1012)</f>
        <v>52479.4731247024</v>
      </c>
      <c r="AF545" s="343" t="n">
        <f aca="false">XIRR(B545:AA545,$B$1:$AA$1)</f>
        <v>0.172429403439444</v>
      </c>
      <c r="AG545" s="344" t="n">
        <f aca="false">1-EXP(-(1/0.25)*(AD545/ABS($AD$1010)))</f>
        <v>0.986712354185381</v>
      </c>
    </row>
    <row r="546" customFormat="false" ht="12.75" hidden="false" customHeight="false" outlineLevel="0" collapsed="false">
      <c r="A546" s="335"/>
      <c r="B546" s="340" t="n">
        <f aca="false">+[4]data1cf!A546</f>
        <v>-72992.9368620519</v>
      </c>
      <c r="C546" s="340" t="n">
        <f aca="false">+[4]data1cf!B546</f>
        <v>12242.4782492398</v>
      </c>
      <c r="D546" s="340" t="n">
        <f aca="false">+[4]data1cf!C546</f>
        <v>13322.0186417994</v>
      </c>
      <c r="E546" s="340" t="n">
        <f aca="false">+[4]data1cf!D546</f>
        <v>12893.1974856623</v>
      </c>
      <c r="F546" s="340" t="n">
        <f aca="false">+[4]data1cf!E546</f>
        <v>12588.4507677009</v>
      </c>
      <c r="G546" s="340" t="n">
        <f aca="false">+[4]data1cf!F546</f>
        <v>12351.5462081665</v>
      </c>
      <c r="H546" s="340" t="n">
        <f aca="false">+[4]data1cf!G546</f>
        <v>12088.3626762914</v>
      </c>
      <c r="I546" s="340" t="n">
        <f aca="false">+[4]data1cf!H546</f>
        <v>11967.1555919398</v>
      </c>
      <c r="J546" s="340" t="n">
        <f aca="false">+[4]data1cf!I546</f>
        <v>11861.2631556683</v>
      </c>
      <c r="K546" s="340" t="n">
        <f aca="false">+[4]data1cf!J546</f>
        <v>11932.9608945552</v>
      </c>
      <c r="L546" s="340" t="n">
        <f aca="false">+[4]data1cf!K546</f>
        <v>11717.0301968731</v>
      </c>
      <c r="M546" s="340" t="n">
        <f aca="false">+[4]data1cf!L546</f>
        <v>11630.1783209899</v>
      </c>
      <c r="N546" s="340" t="n">
        <f aca="false">+[4]data1cf!M546</f>
        <v>11662.5707832486</v>
      </c>
      <c r="O546" s="340" t="n">
        <f aca="false">+[4]data1cf!N546</f>
        <v>11709.7398911757</v>
      </c>
      <c r="P546" s="340" t="n">
        <f aca="false">+[4]data1cf!O546</f>
        <v>11667.2787208228</v>
      </c>
      <c r="Q546" s="340" t="n">
        <f aca="false">+[4]data1cf!P546</f>
        <v>11486.2322254683</v>
      </c>
      <c r="R546" s="340" t="n">
        <f aca="false">+[4]data1cf!Q546</f>
        <v>837.199788632991</v>
      </c>
      <c r="S546" s="340" t="n">
        <f aca="false">+[4]data1cf!R546</f>
        <v>0</v>
      </c>
      <c r="T546" s="340" t="n">
        <f aca="false">+[4]data1cf!S546</f>
        <v>0</v>
      </c>
      <c r="U546" s="340" t="n">
        <f aca="false">+[4]data1cf!T546</f>
        <v>0</v>
      </c>
      <c r="V546" s="340" t="n">
        <f aca="false">+[4]data1cf!U546</f>
        <v>0</v>
      </c>
      <c r="W546" s="340" t="n">
        <f aca="false">+[4]data1cf!V546</f>
        <v>0</v>
      </c>
      <c r="X546" s="340" t="n">
        <f aca="false">+[4]data1cf!W546</f>
        <v>0</v>
      </c>
      <c r="Y546" s="340" t="n">
        <f aca="false">+[4]data1cf!X546</f>
        <v>0</v>
      </c>
      <c r="Z546" s="340" t="n">
        <f aca="false">+[4]data1cf!Y546</f>
        <v>0</v>
      </c>
      <c r="AA546" s="340" t="n">
        <f aca="false">+[4]data1cf!Z546</f>
        <v>0</v>
      </c>
      <c r="AB546" s="340"/>
      <c r="AC546" s="341" t="n">
        <f aca="false">XNPV(0.1,B546:AA546,$B$1:$AA$1)</f>
        <v>20324.9410555616</v>
      </c>
      <c r="AD546" s="341" t="n">
        <f aca="false">SUMPRODUCT(B546:AA546,$B$1010:$AA$1010)</f>
        <v>45822.2230445662</v>
      </c>
      <c r="AE546" s="342" t="n">
        <f aca="false">SUMPRODUCT(B546:AA546,$B$1012:$AA$1012)</f>
        <v>45451.8371613839</v>
      </c>
      <c r="AF546" s="343" t="n">
        <f aca="false">XIRR(B546:AA546,$B$1:$AA$1)</f>
        <v>0.147465324227005</v>
      </c>
      <c r="AG546" s="344" t="n">
        <f aca="false">1-EXP(-(1/0.25)*(AD546/ABS($AD$1010)))</f>
        <v>0.976406203461217</v>
      </c>
    </row>
    <row r="547" customFormat="false" ht="12.75" hidden="false" customHeight="false" outlineLevel="0" collapsed="false">
      <c r="A547" s="335"/>
      <c r="B547" s="340" t="n">
        <f aca="false">+[4]data1cf!A547</f>
        <v>-74838.121368791</v>
      </c>
      <c r="C547" s="340" t="n">
        <f aca="false">+[4]data1cf!B547</f>
        <v>12265.1238860875</v>
      </c>
      <c r="D547" s="340" t="n">
        <f aca="false">+[4]data1cf!C547</f>
        <v>13271.9498330638</v>
      </c>
      <c r="E547" s="340" t="n">
        <f aca="false">+[4]data1cf!D547</f>
        <v>12950.4105778322</v>
      </c>
      <c r="F547" s="340" t="n">
        <f aca="false">+[4]data1cf!E547</f>
        <v>12595.7108240632</v>
      </c>
      <c r="G547" s="340" t="n">
        <f aca="false">+[4]data1cf!F547</f>
        <v>12397.8995348162</v>
      </c>
      <c r="H547" s="340" t="n">
        <f aca="false">+[4]data1cf!G547</f>
        <v>12206.3784469027</v>
      </c>
      <c r="I547" s="340" t="n">
        <f aca="false">+[4]data1cf!H547</f>
        <v>12007.819110951</v>
      </c>
      <c r="J547" s="340" t="n">
        <f aca="false">+[4]data1cf!I547</f>
        <v>12006.2931855929</v>
      </c>
      <c r="K547" s="340" t="n">
        <f aca="false">+[4]data1cf!J547</f>
        <v>11775.3299377409</v>
      </c>
      <c r="L547" s="340" t="n">
        <f aca="false">+[4]data1cf!K547</f>
        <v>11833.3787311363</v>
      </c>
      <c r="M547" s="340" t="n">
        <f aca="false">+[4]data1cf!L547</f>
        <v>11904.907516574</v>
      </c>
      <c r="N547" s="340" t="n">
        <f aca="false">+[4]data1cf!M547</f>
        <v>11726.8798861804</v>
      </c>
      <c r="O547" s="340" t="n">
        <f aca="false">+[4]data1cf!N547</f>
        <v>11683.2221607665</v>
      </c>
      <c r="P547" s="340" t="n">
        <f aca="false">+[4]data1cf!O547</f>
        <v>11626.3152372155</v>
      </c>
      <c r="Q547" s="340" t="n">
        <f aca="false">+[4]data1cf!P547</f>
        <v>11524.0468442384</v>
      </c>
      <c r="R547" s="340" t="n">
        <f aca="false">+[4]data1cf!Q547</f>
        <v>858.363316851485</v>
      </c>
      <c r="S547" s="340" t="n">
        <f aca="false">+[4]data1cf!R547</f>
        <v>0</v>
      </c>
      <c r="T547" s="340" t="n">
        <f aca="false">+[4]data1cf!S547</f>
        <v>0</v>
      </c>
      <c r="U547" s="340" t="n">
        <f aca="false">+[4]data1cf!T547</f>
        <v>0</v>
      </c>
      <c r="V547" s="340" t="n">
        <f aca="false">+[4]data1cf!U547</f>
        <v>0</v>
      </c>
      <c r="W547" s="340" t="n">
        <f aca="false">+[4]data1cf!V547</f>
        <v>0</v>
      </c>
      <c r="X547" s="340" t="n">
        <f aca="false">+[4]data1cf!W547</f>
        <v>0</v>
      </c>
      <c r="Y547" s="340" t="n">
        <f aca="false">+[4]data1cf!X547</f>
        <v>0</v>
      </c>
      <c r="Z547" s="340" t="n">
        <f aca="false">+[4]data1cf!Y547</f>
        <v>0</v>
      </c>
      <c r="AA547" s="340" t="n">
        <f aca="false">+[4]data1cf!Z547</f>
        <v>0</v>
      </c>
      <c r="AB547" s="340"/>
      <c r="AC547" s="341" t="n">
        <f aca="false">XNPV(0.1,B547:AA547,$B$1:$AA$1)</f>
        <v>18780.630540623</v>
      </c>
      <c r="AD547" s="341" t="n">
        <f aca="false">SUMPRODUCT(B547:AA547,$B$1010:$AA$1010)</f>
        <v>44388.2597773198</v>
      </c>
      <c r="AE547" s="342" t="n">
        <f aca="false">SUMPRODUCT(B547:AA547,$B$1012:$AA$1012)</f>
        <v>44016.2806601582</v>
      </c>
      <c r="AF547" s="343" t="n">
        <f aca="false">XIRR(B547:AA547,$B$1:$AA$1)</f>
        <v>0.14289891224039</v>
      </c>
      <c r="AG547" s="344" t="n">
        <f aca="false">1-EXP(-(1/0.25)*(AD547/ABS($AD$1010)))</f>
        <v>0.973471078925423</v>
      </c>
    </row>
    <row r="548" customFormat="false" ht="12.75" hidden="false" customHeight="false" outlineLevel="0" collapsed="false">
      <c r="A548" s="335"/>
      <c r="B548" s="340" t="n">
        <f aca="false">+[4]data1cf!A548</f>
        <v>-71380.7920161732</v>
      </c>
      <c r="C548" s="340" t="n">
        <f aca="false">+[4]data1cf!B548</f>
        <v>12156.3764636425</v>
      </c>
      <c r="D548" s="340" t="n">
        <f aca="false">+[4]data1cf!C548</f>
        <v>13225.362867902</v>
      </c>
      <c r="E548" s="340" t="n">
        <f aca="false">+[4]data1cf!D548</f>
        <v>12770.4094225264</v>
      </c>
      <c r="F548" s="340" t="n">
        <f aca="false">+[4]data1cf!E548</f>
        <v>12487.1731726069</v>
      </c>
      <c r="G548" s="340" t="n">
        <f aca="false">+[4]data1cf!F548</f>
        <v>12378.8577700277</v>
      </c>
      <c r="H548" s="340" t="n">
        <f aca="false">+[4]data1cf!G548</f>
        <v>12018.782002777</v>
      </c>
      <c r="I548" s="340" t="n">
        <f aca="false">+[4]data1cf!H548</f>
        <v>11903.5937719389</v>
      </c>
      <c r="J548" s="340" t="n">
        <f aca="false">+[4]data1cf!I548</f>
        <v>11769.183997661</v>
      </c>
      <c r="K548" s="340" t="n">
        <f aca="false">+[4]data1cf!J548</f>
        <v>11825.867043499</v>
      </c>
      <c r="L548" s="340" t="n">
        <f aca="false">+[4]data1cf!K548</f>
        <v>11734.6954138522</v>
      </c>
      <c r="M548" s="340" t="n">
        <f aca="false">+[4]data1cf!L548</f>
        <v>11718.5972723551</v>
      </c>
      <c r="N548" s="340" t="n">
        <f aca="false">+[4]data1cf!M548</f>
        <v>11594.0522924985</v>
      </c>
      <c r="O548" s="340" t="n">
        <f aca="false">+[4]data1cf!N548</f>
        <v>11593.3220761545</v>
      </c>
      <c r="P548" s="340" t="n">
        <f aca="false">+[4]data1cf!O548</f>
        <v>11662.684182303</v>
      </c>
      <c r="Q548" s="340" t="n">
        <f aca="false">+[4]data1cf!P548</f>
        <v>11585.3471565082</v>
      </c>
      <c r="R548" s="340" t="n">
        <f aca="false">+[4]data1cf!Q548</f>
        <v>818.7091321087</v>
      </c>
      <c r="S548" s="340" t="n">
        <f aca="false">+[4]data1cf!R548</f>
        <v>0</v>
      </c>
      <c r="T548" s="340" t="n">
        <f aca="false">+[4]data1cf!S548</f>
        <v>0</v>
      </c>
      <c r="U548" s="340" t="n">
        <f aca="false">+[4]data1cf!T548</f>
        <v>0</v>
      </c>
      <c r="V548" s="340" t="n">
        <f aca="false">+[4]data1cf!U548</f>
        <v>0</v>
      </c>
      <c r="W548" s="340" t="n">
        <f aca="false">+[4]data1cf!V548</f>
        <v>0</v>
      </c>
      <c r="X548" s="340" t="n">
        <f aca="false">+[4]data1cf!W548</f>
        <v>0</v>
      </c>
      <c r="Y548" s="340" t="n">
        <f aca="false">+[4]data1cf!X548</f>
        <v>0</v>
      </c>
      <c r="Z548" s="340" t="n">
        <f aca="false">+[4]data1cf!Y548</f>
        <v>0</v>
      </c>
      <c r="AA548" s="340" t="n">
        <f aca="false">+[4]data1cf!Z548</f>
        <v>0</v>
      </c>
      <c r="AB548" s="340"/>
      <c r="AC548" s="341" t="n">
        <f aca="false">XNPV(0.1,B548:AA548,$B$1:$AA$1)</f>
        <v>21475.0720293897</v>
      </c>
      <c r="AD548" s="341" t="n">
        <f aca="false">SUMPRODUCT(B548:AA548,$B$1010:$AA$1010)</f>
        <v>46883.2186096659</v>
      </c>
      <c r="AE548" s="342" t="n">
        <f aca="false">SUMPRODUCT(B548:AA548,$B$1012:$AA$1012)</f>
        <v>46513.9884727968</v>
      </c>
      <c r="AF548" s="343" t="n">
        <f aca="false">XIRR(B548:AA548,$B$1:$AA$1)</f>
        <v>0.151033828243876</v>
      </c>
      <c r="AG548" s="344" t="n">
        <f aca="false">1-EXP(-(1/0.25)*(AD548/ABS($AD$1010)))</f>
        <v>0.978366808075824</v>
      </c>
    </row>
    <row r="549" customFormat="false" ht="12.75" hidden="false" customHeight="false" outlineLevel="0" collapsed="false">
      <c r="A549" s="335"/>
      <c r="B549" s="340" t="n">
        <f aca="false">+[4]data1cf!A549</f>
        <v>-71846.3325569063</v>
      </c>
      <c r="C549" s="340" t="n">
        <f aca="false">+[4]data1cf!B549</f>
        <v>12199.4070518687</v>
      </c>
      <c r="D549" s="340" t="n">
        <f aca="false">+[4]data1cf!C549</f>
        <v>13180.8382478591</v>
      </c>
      <c r="E549" s="340" t="n">
        <f aca="false">+[4]data1cf!D549</f>
        <v>12943.0263363859</v>
      </c>
      <c r="F549" s="340" t="n">
        <f aca="false">+[4]data1cf!E549</f>
        <v>12547.1127580877</v>
      </c>
      <c r="G549" s="340" t="n">
        <f aca="false">+[4]data1cf!F549</f>
        <v>12264.53366634</v>
      </c>
      <c r="H549" s="340" t="n">
        <f aca="false">+[4]data1cf!G549</f>
        <v>12123.6341483374</v>
      </c>
      <c r="I549" s="340" t="n">
        <f aca="false">+[4]data1cf!H549</f>
        <v>11933.8413894723</v>
      </c>
      <c r="J549" s="340" t="n">
        <f aca="false">+[4]data1cf!I549</f>
        <v>11963.6530058645</v>
      </c>
      <c r="K549" s="340" t="n">
        <f aca="false">+[4]data1cf!J549</f>
        <v>11790.9568989363</v>
      </c>
      <c r="L549" s="340" t="n">
        <f aca="false">+[4]data1cf!K549</f>
        <v>11723.545372601</v>
      </c>
      <c r="M549" s="340" t="n">
        <f aca="false">+[4]data1cf!L549</f>
        <v>11689.7649101371</v>
      </c>
      <c r="N549" s="340" t="n">
        <f aca="false">+[4]data1cf!M549</f>
        <v>11597.2295172735</v>
      </c>
      <c r="O549" s="340" t="n">
        <f aca="false">+[4]data1cf!N549</f>
        <v>11496.3272205672</v>
      </c>
      <c r="P549" s="340" t="n">
        <f aca="false">+[4]data1cf!O549</f>
        <v>11491.506267922</v>
      </c>
      <c r="Q549" s="340" t="n">
        <f aca="false">+[4]data1cf!P549</f>
        <v>11598.4615680766</v>
      </c>
      <c r="R549" s="340" t="n">
        <f aca="false">+[4]data1cf!Q549</f>
        <v>824.048695894693</v>
      </c>
      <c r="S549" s="340" t="n">
        <f aca="false">+[4]data1cf!R549</f>
        <v>0</v>
      </c>
      <c r="T549" s="340" t="n">
        <f aca="false">+[4]data1cf!S549</f>
        <v>0</v>
      </c>
      <c r="U549" s="340" t="n">
        <f aca="false">+[4]data1cf!T549</f>
        <v>0</v>
      </c>
      <c r="V549" s="340" t="n">
        <f aca="false">+[4]data1cf!U549</f>
        <v>0</v>
      </c>
      <c r="W549" s="340" t="n">
        <f aca="false">+[4]data1cf!V549</f>
        <v>0</v>
      </c>
      <c r="X549" s="340" t="n">
        <f aca="false">+[4]data1cf!W549</f>
        <v>0</v>
      </c>
      <c r="Y549" s="340" t="n">
        <f aca="false">+[4]data1cf!X549</f>
        <v>0</v>
      </c>
      <c r="Z549" s="340" t="n">
        <f aca="false">+[4]data1cf!Y549</f>
        <v>0</v>
      </c>
      <c r="AA549" s="340" t="n">
        <f aca="false">+[4]data1cf!Z549</f>
        <v>0</v>
      </c>
      <c r="AB549" s="340"/>
      <c r="AC549" s="341" t="n">
        <f aca="false">XNPV(0.1,B549:AA549,$B$1:$AA$1)</f>
        <v>21179.8369980139</v>
      </c>
      <c r="AD549" s="341" t="n">
        <f aca="false">SUMPRODUCT(B549:AA549,$B$1010:$AA$1010)</f>
        <v>46602.6005815712</v>
      </c>
      <c r="AE549" s="342" t="n">
        <f aca="false">SUMPRODUCT(B549:AA549,$B$1012:$AA$1012)</f>
        <v>46233.3937431601</v>
      </c>
      <c r="AF549" s="343" t="n">
        <f aca="false">XIRR(B549:AA549,$B$1:$AA$1)</f>
        <v>0.150128963847143</v>
      </c>
      <c r="AG549" s="344" t="n">
        <f aca="false">1-EXP(-(1/0.25)*(AD549/ABS($AD$1010)))</f>
        <v>0.9778646860307</v>
      </c>
    </row>
    <row r="550" customFormat="false" ht="12.75" hidden="false" customHeight="false" outlineLevel="0" collapsed="false">
      <c r="A550" s="335"/>
      <c r="B550" s="340" t="n">
        <f aca="false">+[4]data1cf!A550</f>
        <v>-63543.9915047698</v>
      </c>
      <c r="C550" s="340" t="n">
        <f aca="false">+[4]data1cf!B550</f>
        <v>11832.0760231695</v>
      </c>
      <c r="D550" s="340" t="n">
        <f aca="false">+[4]data1cf!C550</f>
        <v>12920.8849220572</v>
      </c>
      <c r="E550" s="340" t="n">
        <f aca="false">+[4]data1cf!D550</f>
        <v>12445.0510772141</v>
      </c>
      <c r="F550" s="340" t="n">
        <f aca="false">+[4]data1cf!E550</f>
        <v>12203.6540772827</v>
      </c>
      <c r="G550" s="340" t="n">
        <f aca="false">+[4]data1cf!F550</f>
        <v>12041.4025751035</v>
      </c>
      <c r="H550" s="340" t="n">
        <f aca="false">+[4]data1cf!G550</f>
        <v>11871.6077607444</v>
      </c>
      <c r="I550" s="340" t="n">
        <f aca="false">+[4]data1cf!H550</f>
        <v>11709.693334888</v>
      </c>
      <c r="J550" s="340" t="n">
        <f aca="false">+[4]data1cf!I550</f>
        <v>11628.3314854773</v>
      </c>
      <c r="K550" s="340" t="n">
        <f aca="false">+[4]data1cf!J550</f>
        <v>11783.8552879259</v>
      </c>
      <c r="L550" s="340" t="n">
        <f aca="false">+[4]data1cf!K550</f>
        <v>11543.5639716657</v>
      </c>
      <c r="M550" s="340" t="n">
        <f aca="false">+[4]data1cf!L550</f>
        <v>11552.0019052353</v>
      </c>
      <c r="N550" s="340" t="n">
        <f aca="false">+[4]data1cf!M550</f>
        <v>11699.3707717759</v>
      </c>
      <c r="O550" s="340" t="n">
        <f aca="false">+[4]data1cf!N550</f>
        <v>11464.7245530319</v>
      </c>
      <c r="P550" s="340" t="n">
        <f aca="false">+[4]data1cf!O550</f>
        <v>11196.8206838049</v>
      </c>
      <c r="Q550" s="340" t="n">
        <f aca="false">+[4]data1cf!P550</f>
        <v>11173.0752309922</v>
      </c>
      <c r="R550" s="340" t="n">
        <f aca="false">+[4]data1cf!Q550</f>
        <v>728.824164963107</v>
      </c>
      <c r="S550" s="340" t="n">
        <f aca="false">+[4]data1cf!R550</f>
        <v>0</v>
      </c>
      <c r="T550" s="340" t="n">
        <f aca="false">+[4]data1cf!S550</f>
        <v>0</v>
      </c>
      <c r="U550" s="340" t="n">
        <f aca="false">+[4]data1cf!T550</f>
        <v>0</v>
      </c>
      <c r="V550" s="340" t="n">
        <f aca="false">+[4]data1cf!U550</f>
        <v>0</v>
      </c>
      <c r="W550" s="340" t="n">
        <f aca="false">+[4]data1cf!V550</f>
        <v>0</v>
      </c>
      <c r="X550" s="340" t="n">
        <f aca="false">+[4]data1cf!W550</f>
        <v>0</v>
      </c>
      <c r="Y550" s="340" t="n">
        <f aca="false">+[4]data1cf!X550</f>
        <v>0</v>
      </c>
      <c r="Z550" s="340" t="n">
        <f aca="false">+[4]data1cf!Y550</f>
        <v>0</v>
      </c>
      <c r="AA550" s="340" t="n">
        <f aca="false">+[4]data1cf!Z550</f>
        <v>0</v>
      </c>
      <c r="AB550" s="340"/>
      <c r="AC550" s="341" t="n">
        <f aca="false">XNPV(0.1,B550:AA550,$B$1:$AA$1)</f>
        <v>27475.7152630316</v>
      </c>
      <c r="AD550" s="341" t="n">
        <f aca="false">SUMPRODUCT(B550:AA550,$B$1010:$AA$1010)</f>
        <v>52434.4897697328</v>
      </c>
      <c r="AE550" s="342" t="n">
        <f aca="false">SUMPRODUCT(B550:AA550,$B$1012:$AA$1012)</f>
        <v>52071.8495366854</v>
      </c>
      <c r="AF550" s="343" t="n">
        <f aca="false">XIRR(B550:AA550,$B$1:$AA$1)</f>
        <v>0.17189452014729</v>
      </c>
      <c r="AG550" s="344" t="n">
        <f aca="false">1-EXP(-(1/0.25)*(AD550/ABS($AD$1010)))</f>
        <v>0.98625995049074</v>
      </c>
    </row>
    <row r="551" customFormat="false" ht="12.75" hidden="false" customHeight="false" outlineLevel="0" collapsed="false">
      <c r="A551" s="335"/>
      <c r="B551" s="340" t="n">
        <f aca="false">+[4]data1cf!A551</f>
        <v>-69898.8201194903</v>
      </c>
      <c r="C551" s="340" t="n">
        <f aca="false">+[4]data1cf!B551</f>
        <v>12049.002402593</v>
      </c>
      <c r="D551" s="340" t="n">
        <f aca="false">+[4]data1cf!C551</f>
        <v>13119.0619411376</v>
      </c>
      <c r="E551" s="340" t="n">
        <f aca="false">+[4]data1cf!D551</f>
        <v>12835.0098431294</v>
      </c>
      <c r="F551" s="340" t="n">
        <f aca="false">+[4]data1cf!E551</f>
        <v>12428.9870423297</v>
      </c>
      <c r="G551" s="340" t="n">
        <f aca="false">+[4]data1cf!F551</f>
        <v>12333.7595253043</v>
      </c>
      <c r="H551" s="340" t="n">
        <f aca="false">+[4]data1cf!G551</f>
        <v>12043.6313331599</v>
      </c>
      <c r="I551" s="340" t="n">
        <f aca="false">+[4]data1cf!H551</f>
        <v>11893.9383951714</v>
      </c>
      <c r="J551" s="340" t="n">
        <f aca="false">+[4]data1cf!I551</f>
        <v>11869.8142397285</v>
      </c>
      <c r="K551" s="340" t="n">
        <f aca="false">+[4]data1cf!J551</f>
        <v>11671.6647099774</v>
      </c>
      <c r="L551" s="340" t="n">
        <f aca="false">+[4]data1cf!K551</f>
        <v>11750.6610403814</v>
      </c>
      <c r="M551" s="340" t="n">
        <f aca="false">+[4]data1cf!L551</f>
        <v>11668.818455232</v>
      </c>
      <c r="N551" s="340" t="n">
        <f aca="false">+[4]data1cf!M551</f>
        <v>11623.1161514841</v>
      </c>
      <c r="O551" s="340" t="n">
        <f aca="false">+[4]data1cf!N551</f>
        <v>11625.2189729446</v>
      </c>
      <c r="P551" s="340" t="n">
        <f aca="false">+[4]data1cf!O551</f>
        <v>11387.3186094186</v>
      </c>
      <c r="Q551" s="340" t="n">
        <f aca="false">+[4]data1cf!P551</f>
        <v>11382.8900054833</v>
      </c>
      <c r="R551" s="340" t="n">
        <f aca="false">+[4]data1cf!Q551</f>
        <v>801.711507242506</v>
      </c>
      <c r="S551" s="340" t="n">
        <f aca="false">+[4]data1cf!R551</f>
        <v>0</v>
      </c>
      <c r="T551" s="340" t="n">
        <f aca="false">+[4]data1cf!S551</f>
        <v>0</v>
      </c>
      <c r="U551" s="340" t="n">
        <f aca="false">+[4]data1cf!T551</f>
        <v>0</v>
      </c>
      <c r="V551" s="340" t="n">
        <f aca="false">+[4]data1cf!U551</f>
        <v>0</v>
      </c>
      <c r="W551" s="340" t="n">
        <f aca="false">+[4]data1cf!V551</f>
        <v>0</v>
      </c>
      <c r="X551" s="340" t="n">
        <f aca="false">+[4]data1cf!W551</f>
        <v>0</v>
      </c>
      <c r="Y551" s="340" t="n">
        <f aca="false">+[4]data1cf!X551</f>
        <v>0</v>
      </c>
      <c r="Z551" s="340" t="n">
        <f aca="false">+[4]data1cf!Y551</f>
        <v>0</v>
      </c>
      <c r="AA551" s="340" t="n">
        <f aca="false">+[4]data1cf!Z551</f>
        <v>0</v>
      </c>
      <c r="AB551" s="340"/>
      <c r="AC551" s="341" t="n">
        <f aca="false">XNPV(0.1,B551:AA551,$B$1:$AA$1)</f>
        <v>22625.6774857693</v>
      </c>
      <c r="AD551" s="341" t="n">
        <f aca="false">SUMPRODUCT(B551:AA551,$B$1010:$AA$1010)</f>
        <v>47939.2281107535</v>
      </c>
      <c r="AE551" s="342" t="n">
        <f aca="false">SUMPRODUCT(B551:AA551,$B$1012:$AA$1012)</f>
        <v>47571.5896353468</v>
      </c>
      <c r="AF551" s="343" t="n">
        <f aca="false">XIRR(B551:AA551,$B$1:$AA$1)</f>
        <v>0.154744699495261</v>
      </c>
      <c r="AG551" s="344" t="n">
        <f aca="false">1-EXP(-(1/0.25)*(AD551/ABS($AD$1010)))</f>
        <v>0.980156401208238</v>
      </c>
    </row>
    <row r="552" customFormat="false" ht="12.75" hidden="false" customHeight="false" outlineLevel="0" collapsed="false">
      <c r="A552" s="335"/>
      <c r="B552" s="340" t="n">
        <f aca="false">+[4]data1cf!A552</f>
        <v>-71670.7191603588</v>
      </c>
      <c r="C552" s="340" t="n">
        <f aca="false">+[4]data1cf!B552</f>
        <v>12239.3713723236</v>
      </c>
      <c r="D552" s="340" t="n">
        <f aca="false">+[4]data1cf!C552</f>
        <v>13194.4085812579</v>
      </c>
      <c r="E552" s="340" t="n">
        <f aca="false">+[4]data1cf!D552</f>
        <v>12804.4147858196</v>
      </c>
      <c r="F552" s="340" t="n">
        <f aca="false">+[4]data1cf!E552</f>
        <v>12626.1386304673</v>
      </c>
      <c r="G552" s="340" t="n">
        <f aca="false">+[4]data1cf!F552</f>
        <v>12452.7175115559</v>
      </c>
      <c r="H552" s="340" t="n">
        <f aca="false">+[4]data1cf!G552</f>
        <v>11950.1143068619</v>
      </c>
      <c r="I552" s="340" t="n">
        <f aca="false">+[4]data1cf!H552</f>
        <v>12044.7876118056</v>
      </c>
      <c r="J552" s="340" t="n">
        <f aca="false">+[4]data1cf!I552</f>
        <v>11932.6357790668</v>
      </c>
      <c r="K552" s="340" t="n">
        <f aca="false">+[4]data1cf!J552</f>
        <v>11704.4866263069</v>
      </c>
      <c r="L552" s="340" t="n">
        <f aca="false">+[4]data1cf!K552</f>
        <v>11714.3292165446</v>
      </c>
      <c r="M552" s="340" t="n">
        <f aca="false">+[4]data1cf!L552</f>
        <v>11598.5233491035</v>
      </c>
      <c r="N552" s="340" t="n">
        <f aca="false">+[4]data1cf!M552</f>
        <v>11589.8259608645</v>
      </c>
      <c r="O552" s="340" t="n">
        <f aca="false">+[4]data1cf!N552</f>
        <v>11599.5014826767</v>
      </c>
      <c r="P552" s="340" t="n">
        <f aca="false">+[4]data1cf!O552</f>
        <v>11480.6091301769</v>
      </c>
      <c r="Q552" s="340" t="n">
        <f aca="false">+[4]data1cf!P552</f>
        <v>11511.9009184242</v>
      </c>
      <c r="R552" s="340" t="n">
        <f aca="false">+[4]data1cf!Q552</f>
        <v>822.034480481651</v>
      </c>
      <c r="S552" s="340" t="n">
        <f aca="false">+[4]data1cf!R552</f>
        <v>0</v>
      </c>
      <c r="T552" s="340" t="n">
        <f aca="false">+[4]data1cf!S552</f>
        <v>0</v>
      </c>
      <c r="U552" s="340" t="n">
        <f aca="false">+[4]data1cf!T552</f>
        <v>0</v>
      </c>
      <c r="V552" s="340" t="n">
        <f aca="false">+[4]data1cf!U552</f>
        <v>0</v>
      </c>
      <c r="W552" s="340" t="n">
        <f aca="false">+[4]data1cf!V552</f>
        <v>0</v>
      </c>
      <c r="X552" s="340" t="n">
        <f aca="false">+[4]data1cf!W552</f>
        <v>0</v>
      </c>
      <c r="Y552" s="340" t="n">
        <f aca="false">+[4]data1cf!X552</f>
        <v>0</v>
      </c>
      <c r="Z552" s="340" t="n">
        <f aca="false">+[4]data1cf!Y552</f>
        <v>0</v>
      </c>
      <c r="AA552" s="340" t="n">
        <f aca="false">+[4]data1cf!Z552</f>
        <v>0</v>
      </c>
      <c r="AB552" s="340"/>
      <c r="AC552" s="341" t="n">
        <f aca="false">XNPV(0.1,B552:AA552,$B$1:$AA$1)</f>
        <v>21345.5462214285</v>
      </c>
      <c r="AD552" s="341" t="n">
        <f aca="false">SUMPRODUCT(B552:AA552,$B$1010:$AA$1010)</f>
        <v>46748.6003567345</v>
      </c>
      <c r="AE552" s="342" t="n">
        <f aca="false">SUMPRODUCT(B552:AA552,$B$1012:$AA$1012)</f>
        <v>46379.740982042</v>
      </c>
      <c r="AF552" s="343" t="n">
        <f aca="false">XIRR(B552:AA552,$B$1:$AA$1)</f>
        <v>0.150663164526506</v>
      </c>
      <c r="AG552" s="344" t="n">
        <f aca="false">1-EXP(-(1/0.25)*(AD552/ABS($AD$1010)))</f>
        <v>0.97812736734898</v>
      </c>
    </row>
    <row r="553" customFormat="false" ht="12.75" hidden="false" customHeight="false" outlineLevel="0" collapsed="false">
      <c r="A553" s="335"/>
      <c r="B553" s="340" t="n">
        <f aca="false">+[4]data1cf!A553</f>
        <v>-69811.5083108337</v>
      </c>
      <c r="C553" s="340" t="n">
        <f aca="false">+[4]data1cf!B553</f>
        <v>12218.1168047434</v>
      </c>
      <c r="D553" s="340" t="n">
        <f aca="false">+[4]data1cf!C553</f>
        <v>13104.1775145139</v>
      </c>
      <c r="E553" s="340" t="n">
        <f aca="false">+[4]data1cf!D553</f>
        <v>12800.0611434876</v>
      </c>
      <c r="F553" s="340" t="n">
        <f aca="false">+[4]data1cf!E553</f>
        <v>12418.785186357</v>
      </c>
      <c r="G553" s="340" t="n">
        <f aca="false">+[4]data1cf!F553</f>
        <v>12258.7126859661</v>
      </c>
      <c r="H553" s="340" t="n">
        <f aca="false">+[4]data1cf!G553</f>
        <v>12079.1797870244</v>
      </c>
      <c r="I553" s="340" t="n">
        <f aca="false">+[4]data1cf!H553</f>
        <v>11844.939987506</v>
      </c>
      <c r="J553" s="340" t="n">
        <f aca="false">+[4]data1cf!I553</f>
        <v>11838.8620895381</v>
      </c>
      <c r="K553" s="340" t="n">
        <f aca="false">+[4]data1cf!J553</f>
        <v>11834.9968701548</v>
      </c>
      <c r="L553" s="340" t="n">
        <f aca="false">+[4]data1cf!K553</f>
        <v>11735.5320442617</v>
      </c>
      <c r="M553" s="340" t="n">
        <f aca="false">+[4]data1cf!L553</f>
        <v>11563.2531696631</v>
      </c>
      <c r="N553" s="340" t="n">
        <f aca="false">+[4]data1cf!M553</f>
        <v>11528.4938730046</v>
      </c>
      <c r="O553" s="340" t="n">
        <f aca="false">+[4]data1cf!N553</f>
        <v>11589.9569560959</v>
      </c>
      <c r="P553" s="340" t="n">
        <f aca="false">+[4]data1cf!O553</f>
        <v>11717.2846550216</v>
      </c>
      <c r="Q553" s="340" t="n">
        <f aca="false">+[4]data1cf!P553</f>
        <v>11377.416079338</v>
      </c>
      <c r="R553" s="340" t="n">
        <f aca="false">+[4]data1cf!Q553</f>
        <v>800.710075721938</v>
      </c>
      <c r="S553" s="340" t="n">
        <f aca="false">+[4]data1cf!R553</f>
        <v>0</v>
      </c>
      <c r="T553" s="340" t="n">
        <f aca="false">+[4]data1cf!S553</f>
        <v>0</v>
      </c>
      <c r="U553" s="340" t="n">
        <f aca="false">+[4]data1cf!T553</f>
        <v>0</v>
      </c>
      <c r="V553" s="340" t="n">
        <f aca="false">+[4]data1cf!U553</f>
        <v>0</v>
      </c>
      <c r="W553" s="340" t="n">
        <f aca="false">+[4]data1cf!V553</f>
        <v>0</v>
      </c>
      <c r="X553" s="340" t="n">
        <f aca="false">+[4]data1cf!W553</f>
        <v>0</v>
      </c>
      <c r="Y553" s="340" t="n">
        <f aca="false">+[4]data1cf!X553</f>
        <v>0</v>
      </c>
      <c r="Z553" s="340" t="n">
        <f aca="false">+[4]data1cf!Y553</f>
        <v>0</v>
      </c>
      <c r="AA553" s="340" t="n">
        <f aca="false">+[4]data1cf!Z553</f>
        <v>0</v>
      </c>
      <c r="AB553" s="340"/>
      <c r="AC553" s="341" t="n">
        <f aca="false">XNPV(0.1,B553:AA553,$B$1:$AA$1)</f>
        <v>22826.4959699106</v>
      </c>
      <c r="AD553" s="341" t="n">
        <f aca="false">SUMPRODUCT(B553:AA553,$B$1010:$AA$1010)</f>
        <v>48157.1672734332</v>
      </c>
      <c r="AE553" s="342" t="n">
        <f aca="false">SUMPRODUCT(B553:AA553,$B$1012:$AA$1012)</f>
        <v>47789.1636272478</v>
      </c>
      <c r="AF553" s="343" t="n">
        <f aca="false">XIRR(B553:AA553,$B$1:$AA$1)</f>
        <v>0.155312978781713</v>
      </c>
      <c r="AG553" s="344" t="n">
        <f aca="false">1-EXP(-(1/0.25)*(AD553/ABS($AD$1010)))</f>
        <v>0.980506888979672</v>
      </c>
    </row>
    <row r="554" customFormat="false" ht="12.75" hidden="false" customHeight="false" outlineLevel="0" collapsed="false">
      <c r="A554" s="335"/>
      <c r="B554" s="340" t="n">
        <f aca="false">+[4]data1cf!A554</f>
        <v>-62714.8674302524</v>
      </c>
      <c r="C554" s="340" t="n">
        <f aca="false">+[4]data1cf!B554</f>
        <v>11952.6978148154</v>
      </c>
      <c r="D554" s="340" t="n">
        <f aca="false">+[4]data1cf!C554</f>
        <v>12945.0838975888</v>
      </c>
      <c r="E554" s="340" t="n">
        <f aca="false">+[4]data1cf!D554</f>
        <v>12625.7955605255</v>
      </c>
      <c r="F554" s="340" t="n">
        <f aca="false">+[4]data1cf!E554</f>
        <v>12323.8120010572</v>
      </c>
      <c r="G554" s="340" t="n">
        <f aca="false">+[4]data1cf!F554</f>
        <v>11997.1399058225</v>
      </c>
      <c r="H554" s="340" t="n">
        <f aca="false">+[4]data1cf!G554</f>
        <v>11706.1901844494</v>
      </c>
      <c r="I554" s="340" t="n">
        <f aca="false">+[4]data1cf!H554</f>
        <v>11802.6356690249</v>
      </c>
      <c r="J554" s="340" t="n">
        <f aca="false">+[4]data1cf!I554</f>
        <v>11893.9415119917</v>
      </c>
      <c r="K554" s="340" t="n">
        <f aca="false">+[4]data1cf!J554</f>
        <v>11675.0649324726</v>
      </c>
      <c r="L554" s="340" t="n">
        <f aca="false">+[4]data1cf!K554</f>
        <v>11488.6568454188</v>
      </c>
      <c r="M554" s="340" t="n">
        <f aca="false">+[4]data1cf!L554</f>
        <v>11521.4715488905</v>
      </c>
      <c r="N554" s="340" t="n">
        <f aca="false">+[4]data1cf!M554</f>
        <v>11362.7694752883</v>
      </c>
      <c r="O554" s="340" t="n">
        <f aca="false">+[4]data1cf!N554</f>
        <v>11407.1422774934</v>
      </c>
      <c r="P554" s="340" t="n">
        <f aca="false">+[4]data1cf!O554</f>
        <v>11534.9388917028</v>
      </c>
      <c r="Q554" s="340" t="n">
        <f aca="false">+[4]data1cf!P554</f>
        <v>11396.9536086073</v>
      </c>
      <c r="R554" s="340" t="n">
        <f aca="false">+[4]data1cf!Q554</f>
        <v>719.314443478023</v>
      </c>
      <c r="S554" s="340" t="n">
        <f aca="false">+[4]data1cf!R554</f>
        <v>0</v>
      </c>
      <c r="T554" s="340" t="n">
        <f aca="false">+[4]data1cf!S554</f>
        <v>0</v>
      </c>
      <c r="U554" s="340" t="n">
        <f aca="false">+[4]data1cf!T554</f>
        <v>0</v>
      </c>
      <c r="V554" s="340" t="n">
        <f aca="false">+[4]data1cf!U554</f>
        <v>0</v>
      </c>
      <c r="W554" s="340" t="n">
        <f aca="false">+[4]data1cf!V554</f>
        <v>0</v>
      </c>
      <c r="X554" s="340" t="n">
        <f aca="false">+[4]data1cf!W554</f>
        <v>0</v>
      </c>
      <c r="Y554" s="340" t="n">
        <f aca="false">+[4]data1cf!X554</f>
        <v>0</v>
      </c>
      <c r="Z554" s="340" t="n">
        <f aca="false">+[4]data1cf!Y554</f>
        <v>0</v>
      </c>
      <c r="AA554" s="340" t="n">
        <f aca="false">+[4]data1cf!Z554</f>
        <v>0</v>
      </c>
      <c r="AB554" s="340"/>
      <c r="AC554" s="341" t="n">
        <f aca="false">XNPV(0.1,B554:AA554,$B$1:$AA$1)</f>
        <v>28641.6329483701</v>
      </c>
      <c r="AD554" s="341" t="n">
        <f aca="false">SUMPRODUCT(B554:AA554,$B$1010:$AA$1010)</f>
        <v>53660.4947290573</v>
      </c>
      <c r="AE554" s="342" t="n">
        <f aca="false">SUMPRODUCT(B554:AA554,$B$1012:$AA$1012)</f>
        <v>53297.0013052935</v>
      </c>
      <c r="AF554" s="343" t="n">
        <f aca="false">XIRR(B554:AA554,$B$1:$AA$1)</f>
        <v>0.175857973189222</v>
      </c>
      <c r="AG554" s="344" t="n">
        <f aca="false">1-EXP(-(1/0.25)*(AD554/ABS($AD$1010)))</f>
        <v>0.987570564953837</v>
      </c>
    </row>
    <row r="555" customFormat="false" ht="12.75" hidden="false" customHeight="false" outlineLevel="0" collapsed="false">
      <c r="A555" s="335"/>
      <c r="B555" s="340" t="n">
        <f aca="false">+[4]data1cf!A555</f>
        <v>-63507.1426553964</v>
      </c>
      <c r="C555" s="340" t="n">
        <f aca="false">+[4]data1cf!B555</f>
        <v>11951.2858375151</v>
      </c>
      <c r="D555" s="340" t="n">
        <f aca="false">+[4]data1cf!C555</f>
        <v>12902.8503054471</v>
      </c>
      <c r="E555" s="340" t="n">
        <f aca="false">+[4]data1cf!D555</f>
        <v>12632.7297669691</v>
      </c>
      <c r="F555" s="340" t="n">
        <f aca="false">+[4]data1cf!E555</f>
        <v>12316.6829109704</v>
      </c>
      <c r="G555" s="340" t="n">
        <f aca="false">+[4]data1cf!F555</f>
        <v>12038.3052380496</v>
      </c>
      <c r="H555" s="340" t="n">
        <f aca="false">+[4]data1cf!G555</f>
        <v>11837.3290404584</v>
      </c>
      <c r="I555" s="340" t="n">
        <f aca="false">+[4]data1cf!H555</f>
        <v>11660.2871924869</v>
      </c>
      <c r="J555" s="340" t="n">
        <f aca="false">+[4]data1cf!I555</f>
        <v>11745.4018474928</v>
      </c>
      <c r="K555" s="340" t="n">
        <f aca="false">+[4]data1cf!J555</f>
        <v>11651.7334035962</v>
      </c>
      <c r="L555" s="340" t="n">
        <f aca="false">+[4]data1cf!K555</f>
        <v>11490.396260648</v>
      </c>
      <c r="M555" s="340" t="n">
        <f aca="false">+[4]data1cf!L555</f>
        <v>11406.3224865222</v>
      </c>
      <c r="N555" s="340" t="n">
        <f aca="false">+[4]data1cf!M555</f>
        <v>11486.7985841271</v>
      </c>
      <c r="O555" s="340" t="n">
        <f aca="false">+[4]data1cf!N555</f>
        <v>11377.1566903711</v>
      </c>
      <c r="P555" s="340" t="n">
        <f aca="false">+[4]data1cf!O555</f>
        <v>11514.1199871719</v>
      </c>
      <c r="Q555" s="340" t="n">
        <f aca="false">+[4]data1cf!P555</f>
        <v>11240.3875400411</v>
      </c>
      <c r="R555" s="340" t="n">
        <f aca="false">+[4]data1cf!Q555</f>
        <v>728.401523400335</v>
      </c>
      <c r="S555" s="340" t="n">
        <f aca="false">+[4]data1cf!R555</f>
        <v>0</v>
      </c>
      <c r="T555" s="340" t="n">
        <f aca="false">+[4]data1cf!S555</f>
        <v>0</v>
      </c>
      <c r="U555" s="340" t="n">
        <f aca="false">+[4]data1cf!T555</f>
        <v>0</v>
      </c>
      <c r="V555" s="340" t="n">
        <f aca="false">+[4]data1cf!U555</f>
        <v>0</v>
      </c>
      <c r="W555" s="340" t="n">
        <f aca="false">+[4]data1cf!V555</f>
        <v>0</v>
      </c>
      <c r="X555" s="340" t="n">
        <f aca="false">+[4]data1cf!W555</f>
        <v>0</v>
      </c>
      <c r="Y555" s="340" t="n">
        <f aca="false">+[4]data1cf!X555</f>
        <v>0</v>
      </c>
      <c r="Z555" s="340" t="n">
        <f aca="false">+[4]data1cf!Y555</f>
        <v>0</v>
      </c>
      <c r="AA555" s="340" t="n">
        <f aca="false">+[4]data1cf!Z555</f>
        <v>0</v>
      </c>
      <c r="AB555" s="340"/>
      <c r="AC555" s="341" t="n">
        <f aca="false">XNPV(0.1,B555:AA555,$B$1:$AA$1)</f>
        <v>27711.1116414169</v>
      </c>
      <c r="AD555" s="341" t="n">
        <f aca="false">SUMPRODUCT(B555:AA555,$B$1010:$AA$1010)</f>
        <v>52668.0466950034</v>
      </c>
      <c r="AE555" s="342" t="n">
        <f aca="false">SUMPRODUCT(B555:AA555,$B$1012:$AA$1012)</f>
        <v>52305.4940005201</v>
      </c>
      <c r="AF555" s="343" t="n">
        <f aca="false">XIRR(B555:AA555,$B$1:$AA$1)</f>
        <v>0.172725911192307</v>
      </c>
      <c r="AG555" s="344" t="n">
        <f aca="false">1-EXP(-(1/0.25)*(AD555/ABS($AD$1010)))</f>
        <v>0.986519859749993</v>
      </c>
    </row>
    <row r="556" customFormat="false" ht="12.75" hidden="false" customHeight="false" outlineLevel="0" collapsed="false">
      <c r="A556" s="335"/>
      <c r="B556" s="340" t="n">
        <f aca="false">+[4]data1cf!A556</f>
        <v>-64331.5967201496</v>
      </c>
      <c r="C556" s="340" t="n">
        <f aca="false">+[4]data1cf!B556</f>
        <v>12013.5826846035</v>
      </c>
      <c r="D556" s="340" t="n">
        <f aca="false">+[4]data1cf!C556</f>
        <v>12810.6084358641</v>
      </c>
      <c r="E556" s="340" t="n">
        <f aca="false">+[4]data1cf!D556</f>
        <v>12685.1093312438</v>
      </c>
      <c r="F556" s="340" t="n">
        <f aca="false">+[4]data1cf!E556</f>
        <v>12330.3540506611</v>
      </c>
      <c r="G556" s="340" t="n">
        <f aca="false">+[4]data1cf!F556</f>
        <v>12059.8718893673</v>
      </c>
      <c r="H556" s="340" t="n">
        <f aca="false">+[4]data1cf!G556</f>
        <v>11993.7506758122</v>
      </c>
      <c r="I556" s="340" t="n">
        <f aca="false">+[4]data1cf!H556</f>
        <v>11765.0481321108</v>
      </c>
      <c r="J556" s="340" t="n">
        <f aca="false">+[4]data1cf!I556</f>
        <v>11729.7330871848</v>
      </c>
      <c r="K556" s="340" t="n">
        <f aca="false">+[4]data1cf!J556</f>
        <v>11700.7494092351</v>
      </c>
      <c r="L556" s="340" t="n">
        <f aca="false">+[4]data1cf!K556</f>
        <v>11697.8953596041</v>
      </c>
      <c r="M556" s="340" t="n">
        <f aca="false">+[4]data1cf!L556</f>
        <v>11501.9041489633</v>
      </c>
      <c r="N556" s="340" t="n">
        <f aca="false">+[4]data1cf!M556</f>
        <v>11521.5069760674</v>
      </c>
      <c r="O556" s="340" t="n">
        <f aca="false">+[4]data1cf!N556</f>
        <v>11384.8961728156</v>
      </c>
      <c r="P556" s="340" t="n">
        <f aca="false">+[4]data1cf!O556</f>
        <v>11368.4495619521</v>
      </c>
      <c r="Q556" s="340" t="n">
        <f aca="false">+[4]data1cf!P556</f>
        <v>11302.6521762837</v>
      </c>
      <c r="R556" s="340" t="n">
        <f aca="false">+[4]data1cf!Q556</f>
        <v>737.857681741427</v>
      </c>
      <c r="S556" s="340" t="n">
        <f aca="false">+[4]data1cf!R556</f>
        <v>0</v>
      </c>
      <c r="T556" s="340" t="n">
        <f aca="false">+[4]data1cf!S556</f>
        <v>0</v>
      </c>
      <c r="U556" s="340" t="n">
        <f aca="false">+[4]data1cf!T556</f>
        <v>0</v>
      </c>
      <c r="V556" s="340" t="n">
        <f aca="false">+[4]data1cf!U556</f>
        <v>0</v>
      </c>
      <c r="W556" s="340" t="n">
        <f aca="false">+[4]data1cf!V556</f>
        <v>0</v>
      </c>
      <c r="X556" s="340" t="n">
        <f aca="false">+[4]data1cf!W556</f>
        <v>0</v>
      </c>
      <c r="Y556" s="340" t="n">
        <f aca="false">+[4]data1cf!X556</f>
        <v>0</v>
      </c>
      <c r="Z556" s="340" t="n">
        <f aca="false">+[4]data1cf!Y556</f>
        <v>0</v>
      </c>
      <c r="AA556" s="340" t="n">
        <f aca="false">+[4]data1cf!Z556</f>
        <v>0</v>
      </c>
      <c r="AB556" s="340"/>
      <c r="AC556" s="341" t="n">
        <f aca="false">XNPV(0.1,B556:AA556,$B$1:$AA$1)</f>
        <v>27189.924513365</v>
      </c>
      <c r="AD556" s="341" t="n">
        <f aca="false">SUMPRODUCT(B556:AA556,$B$1010:$AA$1010)</f>
        <v>52246.9902297476</v>
      </c>
      <c r="AE556" s="342" t="n">
        <f aca="false">SUMPRODUCT(B556:AA556,$B$1012:$AA$1012)</f>
        <v>51883.0308994142</v>
      </c>
      <c r="AF556" s="343" t="n">
        <f aca="false">XIRR(B556:AA556,$B$1:$AA$1)</f>
        <v>0.170500022579312</v>
      </c>
      <c r="AG556" s="344" t="n">
        <f aca="false">1-EXP(-(1/0.25)*(AD556/ABS($AD$1010)))</f>
        <v>0.986047673475283</v>
      </c>
    </row>
    <row r="557" customFormat="false" ht="12.75" hidden="false" customHeight="false" outlineLevel="0" collapsed="false">
      <c r="A557" s="335"/>
      <c r="B557" s="340" t="n">
        <f aca="false">+[4]data1cf!A557</f>
        <v>-68826.3034414623</v>
      </c>
      <c r="C557" s="340" t="n">
        <f aca="false">+[4]data1cf!B557</f>
        <v>12047.537617287</v>
      </c>
      <c r="D557" s="340" t="n">
        <f aca="false">+[4]data1cf!C557</f>
        <v>13108.2583173585</v>
      </c>
      <c r="E557" s="340" t="n">
        <f aca="false">+[4]data1cf!D557</f>
        <v>12752.549703535</v>
      </c>
      <c r="F557" s="340" t="n">
        <f aca="false">+[4]data1cf!E557</f>
        <v>12488.8179308002</v>
      </c>
      <c r="G557" s="340" t="n">
        <f aca="false">+[4]data1cf!F557</f>
        <v>12151.0690821327</v>
      </c>
      <c r="H557" s="340" t="n">
        <f aca="false">+[4]data1cf!G557</f>
        <v>11937.7955899135</v>
      </c>
      <c r="I557" s="340" t="n">
        <f aca="false">+[4]data1cf!H557</f>
        <v>11849.6895596582</v>
      </c>
      <c r="J557" s="340" t="n">
        <f aca="false">+[4]data1cf!I557</f>
        <v>11820.7657399573</v>
      </c>
      <c r="K557" s="340" t="n">
        <f aca="false">+[4]data1cf!J557</f>
        <v>11651.3390980957</v>
      </c>
      <c r="L557" s="340" t="n">
        <f aca="false">+[4]data1cf!K557</f>
        <v>11675.9873469551</v>
      </c>
      <c r="M557" s="340" t="n">
        <f aca="false">+[4]data1cf!L557</f>
        <v>11673.3764912598</v>
      </c>
      <c r="N557" s="340" t="n">
        <f aca="false">+[4]data1cf!M557</f>
        <v>11652.1896562715</v>
      </c>
      <c r="O557" s="340" t="n">
        <f aca="false">+[4]data1cf!N557</f>
        <v>11477.134313292</v>
      </c>
      <c r="P557" s="340" t="n">
        <f aca="false">+[4]data1cf!O557</f>
        <v>11459.4563907228</v>
      </c>
      <c r="Q557" s="340" t="n">
        <f aca="false">+[4]data1cf!P557</f>
        <v>11517.6886881667</v>
      </c>
      <c r="R557" s="340" t="n">
        <f aca="false">+[4]data1cf!Q557</f>
        <v>789.410169952195</v>
      </c>
      <c r="S557" s="340" t="n">
        <f aca="false">+[4]data1cf!R557</f>
        <v>0</v>
      </c>
      <c r="T557" s="340" t="n">
        <f aca="false">+[4]data1cf!S557</f>
        <v>0</v>
      </c>
      <c r="U557" s="340" t="n">
        <f aca="false">+[4]data1cf!T557</f>
        <v>0</v>
      </c>
      <c r="V557" s="340" t="n">
        <f aca="false">+[4]data1cf!U557</f>
        <v>0</v>
      </c>
      <c r="W557" s="340" t="n">
        <f aca="false">+[4]data1cf!V557</f>
        <v>0</v>
      </c>
      <c r="X557" s="340" t="n">
        <f aca="false">+[4]data1cf!W557</f>
        <v>0</v>
      </c>
      <c r="Y557" s="340" t="n">
        <f aca="false">+[4]data1cf!X557</f>
        <v>0</v>
      </c>
      <c r="Z557" s="340" t="n">
        <f aca="false">+[4]data1cf!Y557</f>
        <v>0</v>
      </c>
      <c r="AA557" s="340" t="n">
        <f aca="false">+[4]data1cf!Z557</f>
        <v>0</v>
      </c>
      <c r="AB557" s="340"/>
      <c r="AC557" s="341" t="n">
        <f aca="false">XNPV(0.1,B557:AA557,$B$1:$AA$1)</f>
        <v>23427.318690088</v>
      </c>
      <c r="AD557" s="341" t="n">
        <f aca="false">SUMPRODUCT(B557:AA557,$B$1010:$AA$1010)</f>
        <v>48675.546785163</v>
      </c>
      <c r="AE557" s="342" t="n">
        <f aca="false">SUMPRODUCT(B557:AA557,$B$1012:$AA$1012)</f>
        <v>48308.7102788544</v>
      </c>
      <c r="AF557" s="343" t="n">
        <f aca="false">XIRR(B557:AA557,$B$1:$AA$1)</f>
        <v>0.157418097438395</v>
      </c>
      <c r="AG557" s="344" t="n">
        <f aca="false">1-EXP(-(1/0.25)*(AD557/ABS($AD$1010)))</f>
        <v>0.981315870133043</v>
      </c>
    </row>
    <row r="558" customFormat="false" ht="12.75" hidden="false" customHeight="false" outlineLevel="0" collapsed="false">
      <c r="A558" s="335"/>
      <c r="B558" s="340" t="n">
        <f aca="false">+[4]data1cf!A558</f>
        <v>-72205.192475787</v>
      </c>
      <c r="C558" s="340" t="n">
        <f aca="false">+[4]data1cf!B558</f>
        <v>12165.5965606121</v>
      </c>
      <c r="D558" s="340" t="n">
        <f aca="false">+[4]data1cf!C558</f>
        <v>13307.4925559272</v>
      </c>
      <c r="E558" s="340" t="n">
        <f aca="false">+[4]data1cf!D558</f>
        <v>12900.954505071</v>
      </c>
      <c r="F558" s="340" t="n">
        <f aca="false">+[4]data1cf!E558</f>
        <v>12517.1907457046</v>
      </c>
      <c r="G558" s="340" t="n">
        <f aca="false">+[4]data1cf!F558</f>
        <v>12186.4375218595</v>
      </c>
      <c r="H558" s="340" t="n">
        <f aca="false">+[4]data1cf!G558</f>
        <v>12038.5392058167</v>
      </c>
      <c r="I558" s="340" t="n">
        <f aca="false">+[4]data1cf!H558</f>
        <v>11885.0138666675</v>
      </c>
      <c r="J558" s="340" t="n">
        <f aca="false">+[4]data1cf!I558</f>
        <v>11841.8054010483</v>
      </c>
      <c r="K558" s="340" t="n">
        <f aca="false">+[4]data1cf!J558</f>
        <v>11873.4436220011</v>
      </c>
      <c r="L558" s="340" t="n">
        <f aca="false">+[4]data1cf!K558</f>
        <v>11810.4464847045</v>
      </c>
      <c r="M558" s="340" t="n">
        <f aca="false">+[4]data1cf!L558</f>
        <v>11704.1098290279</v>
      </c>
      <c r="N558" s="340" t="n">
        <f aca="false">+[4]data1cf!M558</f>
        <v>11663.7771199575</v>
      </c>
      <c r="O558" s="340" t="n">
        <f aca="false">+[4]data1cf!N558</f>
        <v>11595.9142012547</v>
      </c>
      <c r="P558" s="340" t="n">
        <f aca="false">+[4]data1cf!O558</f>
        <v>11516.7086353547</v>
      </c>
      <c r="Q558" s="340" t="n">
        <f aca="false">+[4]data1cf!P558</f>
        <v>11518.0808351978</v>
      </c>
      <c r="R558" s="340" t="n">
        <f aca="false">+[4]data1cf!Q558</f>
        <v>828.164675620286</v>
      </c>
      <c r="S558" s="340" t="n">
        <f aca="false">+[4]data1cf!R558</f>
        <v>0</v>
      </c>
      <c r="T558" s="340" t="n">
        <f aca="false">+[4]data1cf!S558</f>
        <v>0</v>
      </c>
      <c r="U558" s="340" t="n">
        <f aca="false">+[4]data1cf!T558</f>
        <v>0</v>
      </c>
      <c r="V558" s="340" t="n">
        <f aca="false">+[4]data1cf!U558</f>
        <v>0</v>
      </c>
      <c r="W558" s="340" t="n">
        <f aca="false">+[4]data1cf!V558</f>
        <v>0</v>
      </c>
      <c r="X558" s="340" t="n">
        <f aca="false">+[4]data1cf!W558</f>
        <v>0</v>
      </c>
      <c r="Y558" s="340" t="n">
        <f aca="false">+[4]data1cf!X558</f>
        <v>0</v>
      </c>
      <c r="Z558" s="340" t="n">
        <f aca="false">+[4]data1cf!Y558</f>
        <v>0</v>
      </c>
      <c r="AA558" s="340" t="n">
        <f aca="false">+[4]data1cf!Z558</f>
        <v>0</v>
      </c>
      <c r="AB558" s="340"/>
      <c r="AC558" s="341" t="n">
        <f aca="false">XNPV(0.1,B558:AA558,$B$1:$AA$1)</f>
        <v>20776.2889011361</v>
      </c>
      <c r="AD558" s="341" t="n">
        <f aca="false">SUMPRODUCT(B558:AA558,$B$1010:$AA$1010)</f>
        <v>46193.2470010798</v>
      </c>
      <c r="AE558" s="342" t="n">
        <f aca="false">SUMPRODUCT(B558:AA558,$B$1012:$AA$1012)</f>
        <v>45823.9889097193</v>
      </c>
      <c r="AF558" s="343" t="n">
        <f aca="false">XIRR(B558:AA558,$B$1:$AA$1)</f>
        <v>0.148958457878961</v>
      </c>
      <c r="AG558" s="344" t="n">
        <f aca="false">1-EXP(-(1/0.25)*(AD558/ABS($AD$1010)))</f>
        <v>0.977111236927296</v>
      </c>
    </row>
    <row r="559" customFormat="false" ht="12.75" hidden="false" customHeight="false" outlineLevel="0" collapsed="false">
      <c r="A559" s="335"/>
      <c r="B559" s="340" t="n">
        <f aca="false">+[4]data1cf!A559</f>
        <v>-62996.9261460551</v>
      </c>
      <c r="C559" s="340" t="n">
        <f aca="false">+[4]data1cf!B559</f>
        <v>12000.8174677507</v>
      </c>
      <c r="D559" s="340" t="n">
        <f aca="false">+[4]data1cf!C559</f>
        <v>12848.3779354205</v>
      </c>
      <c r="E559" s="340" t="n">
        <f aca="false">+[4]data1cf!D559</f>
        <v>12641.1930463929</v>
      </c>
      <c r="F559" s="340" t="n">
        <f aca="false">+[4]data1cf!E559</f>
        <v>12349.7766984625</v>
      </c>
      <c r="G559" s="340" t="n">
        <f aca="false">+[4]data1cf!F559</f>
        <v>12101.1977258733</v>
      </c>
      <c r="H559" s="340" t="n">
        <f aca="false">+[4]data1cf!G559</f>
        <v>11947.8401031547</v>
      </c>
      <c r="I559" s="340" t="n">
        <f aca="false">+[4]data1cf!H559</f>
        <v>11711.7352791155</v>
      </c>
      <c r="J559" s="340" t="n">
        <f aca="false">+[4]data1cf!I559</f>
        <v>11642.5525281602</v>
      </c>
      <c r="K559" s="340" t="n">
        <f aca="false">+[4]data1cf!J559</f>
        <v>11490.5819616171</v>
      </c>
      <c r="L559" s="340" t="n">
        <f aca="false">+[4]data1cf!K559</f>
        <v>11555.3032531343</v>
      </c>
      <c r="M559" s="340" t="n">
        <f aca="false">+[4]data1cf!L559</f>
        <v>11405.5567314256</v>
      </c>
      <c r="N559" s="340" t="n">
        <f aca="false">+[4]data1cf!M559</f>
        <v>11501.3614926387</v>
      </c>
      <c r="O559" s="340" t="n">
        <f aca="false">+[4]data1cf!N559</f>
        <v>11472.3273697009</v>
      </c>
      <c r="P559" s="340" t="n">
        <f aca="false">+[4]data1cf!O559</f>
        <v>11336.8212916244</v>
      </c>
      <c r="Q559" s="340" t="n">
        <f aca="false">+[4]data1cf!P559</f>
        <v>11444.4567327928</v>
      </c>
      <c r="R559" s="340" t="n">
        <f aca="false">+[4]data1cf!Q559</f>
        <v>722.549544124793</v>
      </c>
      <c r="S559" s="340" t="n">
        <f aca="false">+[4]data1cf!R559</f>
        <v>0</v>
      </c>
      <c r="T559" s="340" t="n">
        <f aca="false">+[4]data1cf!S559</f>
        <v>0</v>
      </c>
      <c r="U559" s="340" t="n">
        <f aca="false">+[4]data1cf!T559</f>
        <v>0</v>
      </c>
      <c r="V559" s="340" t="n">
        <f aca="false">+[4]data1cf!U559</f>
        <v>0</v>
      </c>
      <c r="W559" s="340" t="n">
        <f aca="false">+[4]data1cf!V559</f>
        <v>0</v>
      </c>
      <c r="X559" s="340" t="n">
        <f aca="false">+[4]data1cf!W559</f>
        <v>0</v>
      </c>
      <c r="Y559" s="340" t="n">
        <f aca="false">+[4]data1cf!X559</f>
        <v>0</v>
      </c>
      <c r="Z559" s="340" t="n">
        <f aca="false">+[4]data1cf!Y559</f>
        <v>0</v>
      </c>
      <c r="AA559" s="340" t="n">
        <f aca="false">+[4]data1cf!Z559</f>
        <v>0</v>
      </c>
      <c r="AB559" s="340"/>
      <c r="AC559" s="341" t="n">
        <f aca="false">XNPV(0.1,B559:AA559,$B$1:$AA$1)</f>
        <v>28319.6268453832</v>
      </c>
      <c r="AD559" s="341" t="n">
        <f aca="false">SUMPRODUCT(B559:AA559,$B$1010:$AA$1010)</f>
        <v>53299.5349147879</v>
      </c>
      <c r="AE559" s="342" t="n">
        <f aca="false">SUMPRODUCT(B559:AA559,$B$1012:$AA$1012)</f>
        <v>52936.6266754534</v>
      </c>
      <c r="AF559" s="343" t="n">
        <f aca="false">XIRR(B559:AA559,$B$1:$AA$1)</f>
        <v>0.174818697766064</v>
      </c>
      <c r="AG559" s="344" t="n">
        <f aca="false">1-EXP(-(1/0.25)*(AD559/ABS($AD$1010)))</f>
        <v>0.987198245170015</v>
      </c>
    </row>
    <row r="560" customFormat="false" ht="12.75" hidden="false" customHeight="false" outlineLevel="0" collapsed="false">
      <c r="A560" s="335"/>
      <c r="B560" s="340" t="n">
        <f aca="false">+[4]data1cf!A560</f>
        <v>-63134.432433366</v>
      </c>
      <c r="C560" s="340" t="n">
        <f aca="false">+[4]data1cf!B560</f>
        <v>12062.5386087801</v>
      </c>
      <c r="D560" s="340" t="n">
        <f aca="false">+[4]data1cf!C560</f>
        <v>12818.9048251201</v>
      </c>
      <c r="E560" s="340" t="n">
        <f aca="false">+[4]data1cf!D560</f>
        <v>12588.9638736322</v>
      </c>
      <c r="F560" s="340" t="n">
        <f aca="false">+[4]data1cf!E560</f>
        <v>12345.0854896908</v>
      </c>
      <c r="G560" s="340" t="n">
        <f aca="false">+[4]data1cf!F560</f>
        <v>12085.8993226996</v>
      </c>
      <c r="H560" s="340" t="n">
        <f aca="false">+[4]data1cf!G560</f>
        <v>11729.0596839047</v>
      </c>
      <c r="I560" s="340" t="n">
        <f aca="false">+[4]data1cf!H560</f>
        <v>11666.9646257755</v>
      </c>
      <c r="J560" s="340" t="n">
        <f aca="false">+[4]data1cf!I560</f>
        <v>11681.8396314847</v>
      </c>
      <c r="K560" s="340" t="n">
        <f aca="false">+[4]data1cf!J560</f>
        <v>11627.4832579618</v>
      </c>
      <c r="L560" s="340" t="n">
        <f aca="false">+[4]data1cf!K560</f>
        <v>11550.1463543681</v>
      </c>
      <c r="M560" s="340" t="n">
        <f aca="false">+[4]data1cf!L560</f>
        <v>11529.9830716304</v>
      </c>
      <c r="N560" s="340" t="n">
        <f aca="false">+[4]data1cf!M560</f>
        <v>11408.5582645901</v>
      </c>
      <c r="O560" s="340" t="n">
        <f aca="false">+[4]data1cf!N560</f>
        <v>11381.8677248454</v>
      </c>
      <c r="P560" s="340" t="n">
        <f aca="false">+[4]data1cf!O560</f>
        <v>11363.5163257348</v>
      </c>
      <c r="Q560" s="340" t="n">
        <f aca="false">+[4]data1cf!P560</f>
        <v>11391.1893946713</v>
      </c>
      <c r="R560" s="340" t="n">
        <f aca="false">+[4]data1cf!Q560</f>
        <v>724.126686237735</v>
      </c>
      <c r="S560" s="340" t="n">
        <f aca="false">+[4]data1cf!R560</f>
        <v>0</v>
      </c>
      <c r="T560" s="340" t="n">
        <f aca="false">+[4]data1cf!S560</f>
        <v>0</v>
      </c>
      <c r="U560" s="340" t="n">
        <f aca="false">+[4]data1cf!T560</f>
        <v>0</v>
      </c>
      <c r="V560" s="340" t="n">
        <f aca="false">+[4]data1cf!U560</f>
        <v>0</v>
      </c>
      <c r="W560" s="340" t="n">
        <f aca="false">+[4]data1cf!V560</f>
        <v>0</v>
      </c>
      <c r="X560" s="340" t="n">
        <f aca="false">+[4]data1cf!W560</f>
        <v>0</v>
      </c>
      <c r="Y560" s="340" t="n">
        <f aca="false">+[4]data1cf!X560</f>
        <v>0</v>
      </c>
      <c r="Z560" s="340" t="n">
        <f aca="false">+[4]data1cf!Y560</f>
        <v>0</v>
      </c>
      <c r="AA560" s="340" t="n">
        <f aca="false">+[4]data1cf!Z560</f>
        <v>0</v>
      </c>
      <c r="AB560" s="340"/>
      <c r="AC560" s="341" t="n">
        <f aca="false">XNPV(0.1,B560:AA560,$B$1:$AA$1)</f>
        <v>28072.3897605003</v>
      </c>
      <c r="AD560" s="341" t="n">
        <f aca="false">SUMPRODUCT(B560:AA560,$B$1010:$AA$1010)</f>
        <v>53019.5859577272</v>
      </c>
      <c r="AE560" s="342" t="n">
        <f aca="false">SUMPRODUCT(B560:AA560,$B$1012:$AA$1012)</f>
        <v>52657.1237525238</v>
      </c>
      <c r="AF560" s="343" t="n">
        <f aca="false">XIRR(B560:AA560,$B$1:$AA$1)</f>
        <v>0.174063629998153</v>
      </c>
      <c r="AG560" s="344" t="n">
        <f aca="false">1-EXP(-(1/0.25)*(AD560/ABS($AD$1010)))</f>
        <v>0.986901823771696</v>
      </c>
    </row>
    <row r="561" customFormat="false" ht="12.75" hidden="false" customHeight="false" outlineLevel="0" collapsed="false">
      <c r="A561" s="335"/>
      <c r="B561" s="340" t="n">
        <f aca="false">+[4]data1cf!A561</f>
        <v>-64484.2353230735</v>
      </c>
      <c r="C561" s="340" t="n">
        <f aca="false">+[4]data1cf!B561</f>
        <v>11947.7939982099</v>
      </c>
      <c r="D561" s="340" t="n">
        <f aca="false">+[4]data1cf!C561</f>
        <v>13024.5249231041</v>
      </c>
      <c r="E561" s="340" t="n">
        <f aca="false">+[4]data1cf!D561</f>
        <v>12628.1320601566</v>
      </c>
      <c r="F561" s="340" t="n">
        <f aca="false">+[4]data1cf!E561</f>
        <v>12303.8442370968</v>
      </c>
      <c r="G561" s="340" t="n">
        <f aca="false">+[4]data1cf!F561</f>
        <v>12135.190941305</v>
      </c>
      <c r="H561" s="340" t="n">
        <f aca="false">+[4]data1cf!G561</f>
        <v>12042.4175949188</v>
      </c>
      <c r="I561" s="340" t="n">
        <f aca="false">+[4]data1cf!H561</f>
        <v>11794.9112034149</v>
      </c>
      <c r="J561" s="340" t="n">
        <f aca="false">+[4]data1cf!I561</f>
        <v>11650.8184508257</v>
      </c>
      <c r="K561" s="340" t="n">
        <f aca="false">+[4]data1cf!J561</f>
        <v>11725.7157000531</v>
      </c>
      <c r="L561" s="340" t="n">
        <f aca="false">+[4]data1cf!K561</f>
        <v>11685.0993726325</v>
      </c>
      <c r="M561" s="340" t="n">
        <f aca="false">+[4]data1cf!L561</f>
        <v>11486.0646685935</v>
      </c>
      <c r="N561" s="340" t="n">
        <f aca="false">+[4]data1cf!M561</f>
        <v>11462.8849258824</v>
      </c>
      <c r="O561" s="340" t="n">
        <f aca="false">+[4]data1cf!N561</f>
        <v>11434.966758494</v>
      </c>
      <c r="P561" s="340" t="n">
        <f aca="false">+[4]data1cf!O561</f>
        <v>11481.6786950308</v>
      </c>
      <c r="Q561" s="340" t="n">
        <f aca="false">+[4]data1cf!P561</f>
        <v>11217.2853567849</v>
      </c>
      <c r="R561" s="340" t="n">
        <f aca="false">+[4]data1cf!Q561</f>
        <v>739.608385461523</v>
      </c>
      <c r="S561" s="340" t="n">
        <f aca="false">+[4]data1cf!R561</f>
        <v>0</v>
      </c>
      <c r="T561" s="340" t="n">
        <f aca="false">+[4]data1cf!S561</f>
        <v>0</v>
      </c>
      <c r="U561" s="340" t="n">
        <f aca="false">+[4]data1cf!T561</f>
        <v>0</v>
      </c>
      <c r="V561" s="340" t="n">
        <f aca="false">+[4]data1cf!U561</f>
        <v>0</v>
      </c>
      <c r="W561" s="340" t="n">
        <f aca="false">+[4]data1cf!V561</f>
        <v>0</v>
      </c>
      <c r="X561" s="340" t="n">
        <f aca="false">+[4]data1cf!W561</f>
        <v>0</v>
      </c>
      <c r="Y561" s="340" t="n">
        <f aca="false">+[4]data1cf!X561</f>
        <v>0</v>
      </c>
      <c r="Z561" s="340" t="n">
        <f aca="false">+[4]data1cf!Y561</f>
        <v>0</v>
      </c>
      <c r="AA561" s="340" t="n">
        <f aca="false">+[4]data1cf!Z561</f>
        <v>0</v>
      </c>
      <c r="AB561" s="340"/>
      <c r="AC561" s="341" t="n">
        <f aca="false">XNPV(0.1,B561:AA561,$B$1:$AA$1)</f>
        <v>27151.7424814342</v>
      </c>
      <c r="AD561" s="341" t="n">
        <f aca="false">SUMPRODUCT(B561:AA561,$B$1010:$AA$1010)</f>
        <v>52224.087567704</v>
      </c>
      <c r="AE561" s="342" t="n">
        <f aca="false">SUMPRODUCT(B561:AA561,$B$1012:$AA$1012)</f>
        <v>51859.9349939748</v>
      </c>
      <c r="AF561" s="343" t="n">
        <f aca="false">XIRR(B561:AA561,$B$1:$AA$1)</f>
        <v>0.17029453971823</v>
      </c>
      <c r="AG561" s="344" t="n">
        <f aca="false">1-EXP(-(1/0.25)*(AD561/ABS($AD$1010)))</f>
        <v>0.986021520544854</v>
      </c>
    </row>
    <row r="562" customFormat="false" ht="12.75" hidden="false" customHeight="false" outlineLevel="0" collapsed="false">
      <c r="A562" s="335"/>
      <c r="B562" s="340" t="n">
        <f aca="false">+[4]data1cf!A562</f>
        <v>-72109.6375281874</v>
      </c>
      <c r="C562" s="340" t="n">
        <f aca="false">+[4]data1cf!B562</f>
        <v>12140.5169113947</v>
      </c>
      <c r="D562" s="340" t="n">
        <f aca="false">+[4]data1cf!C562</f>
        <v>13167.7003467854</v>
      </c>
      <c r="E562" s="340" t="n">
        <f aca="false">+[4]data1cf!D562</f>
        <v>12962.2430541687</v>
      </c>
      <c r="F562" s="340" t="n">
        <f aca="false">+[4]data1cf!E562</f>
        <v>12750.9155782196</v>
      </c>
      <c r="G562" s="340" t="n">
        <f aca="false">+[4]data1cf!F562</f>
        <v>12245.4952593563</v>
      </c>
      <c r="H562" s="340" t="n">
        <f aca="false">+[4]data1cf!G562</f>
        <v>12017.4749292613</v>
      </c>
      <c r="I562" s="340" t="n">
        <f aca="false">+[4]data1cf!H562</f>
        <v>11884.5823105402</v>
      </c>
      <c r="J562" s="340" t="n">
        <f aca="false">+[4]data1cf!I562</f>
        <v>11932.749745716</v>
      </c>
      <c r="K562" s="340" t="n">
        <f aca="false">+[4]data1cf!J562</f>
        <v>11854.8662680041</v>
      </c>
      <c r="L562" s="340" t="n">
        <f aca="false">+[4]data1cf!K562</f>
        <v>11906.9316304858</v>
      </c>
      <c r="M562" s="340" t="n">
        <f aca="false">+[4]data1cf!L562</f>
        <v>11697.1593159645</v>
      </c>
      <c r="N562" s="340" t="n">
        <f aca="false">+[4]data1cf!M562</f>
        <v>11751.4128326239</v>
      </c>
      <c r="O562" s="340" t="n">
        <f aca="false">+[4]data1cf!N562</f>
        <v>11666.0382300074</v>
      </c>
      <c r="P562" s="340" t="n">
        <f aca="false">+[4]data1cf!O562</f>
        <v>11556.3136865921</v>
      </c>
      <c r="Q562" s="340" t="n">
        <f aca="false">+[4]data1cf!P562</f>
        <v>11501.3764222228</v>
      </c>
      <c r="R562" s="340" t="n">
        <f aca="false">+[4]data1cf!Q562</f>
        <v>827.068698593298</v>
      </c>
      <c r="S562" s="340" t="n">
        <f aca="false">+[4]data1cf!R562</f>
        <v>0</v>
      </c>
      <c r="T562" s="340" t="n">
        <f aca="false">+[4]data1cf!S562</f>
        <v>0</v>
      </c>
      <c r="U562" s="340" t="n">
        <f aca="false">+[4]data1cf!T562</f>
        <v>0</v>
      </c>
      <c r="V562" s="340" t="n">
        <f aca="false">+[4]data1cf!U562</f>
        <v>0</v>
      </c>
      <c r="W562" s="340" t="n">
        <f aca="false">+[4]data1cf!V562</f>
        <v>0</v>
      </c>
      <c r="X562" s="340" t="n">
        <f aca="false">+[4]data1cf!W562</f>
        <v>0</v>
      </c>
      <c r="Y562" s="340" t="n">
        <f aca="false">+[4]data1cf!X562</f>
        <v>0</v>
      </c>
      <c r="Z562" s="340" t="n">
        <f aca="false">+[4]data1cf!Y562</f>
        <v>0</v>
      </c>
      <c r="AA562" s="340" t="n">
        <f aca="false">+[4]data1cf!Z562</f>
        <v>0</v>
      </c>
      <c r="AB562" s="340"/>
      <c r="AC562" s="341" t="n">
        <f aca="false">XNPV(0.1,B562:AA562,$B$1:$AA$1)</f>
        <v>21087.3782330673</v>
      </c>
      <c r="AD562" s="341" t="n">
        <f aca="false">SUMPRODUCT(B562:AA562,$B$1010:$AA$1010)</f>
        <v>46590.4801080583</v>
      </c>
      <c r="AE562" s="342" t="n">
        <f aca="false">SUMPRODUCT(B562:AA562,$B$1012:$AA$1012)</f>
        <v>46219.978619487</v>
      </c>
      <c r="AF562" s="343" t="n">
        <f aca="false">XIRR(B562:AA562,$B$1:$AA$1)</f>
        <v>0.149659962640935</v>
      </c>
      <c r="AG562" s="344" t="n">
        <f aca="false">1-EXP(-(1/0.25)*(AD562/ABS($AD$1010)))</f>
        <v>0.977842737697441</v>
      </c>
    </row>
    <row r="563" customFormat="false" ht="12.75" hidden="false" customHeight="false" outlineLevel="0" collapsed="false">
      <c r="A563" s="335"/>
      <c r="B563" s="340" t="n">
        <f aca="false">+[4]data1cf!A563</f>
        <v>-69695.9888704568</v>
      </c>
      <c r="C563" s="340" t="n">
        <f aca="false">+[4]data1cf!B563</f>
        <v>12106.8313960908</v>
      </c>
      <c r="D563" s="340" t="n">
        <f aca="false">+[4]data1cf!C563</f>
        <v>13018.3542735508</v>
      </c>
      <c r="E563" s="340" t="n">
        <f aca="false">+[4]data1cf!D563</f>
        <v>12723.5089954859</v>
      </c>
      <c r="F563" s="340" t="n">
        <f aca="false">+[4]data1cf!E563</f>
        <v>12388.5759574707</v>
      </c>
      <c r="G563" s="340" t="n">
        <f aca="false">+[4]data1cf!F563</f>
        <v>12146.9130117712</v>
      </c>
      <c r="H563" s="340" t="n">
        <f aca="false">+[4]data1cf!G563</f>
        <v>12040.6672364267</v>
      </c>
      <c r="I563" s="340" t="n">
        <f aca="false">+[4]data1cf!H563</f>
        <v>11870.2596330501</v>
      </c>
      <c r="J563" s="340" t="n">
        <f aca="false">+[4]data1cf!I563</f>
        <v>11765.5761541253</v>
      </c>
      <c r="K563" s="340" t="n">
        <f aca="false">+[4]data1cf!J563</f>
        <v>11719.2096879177</v>
      </c>
      <c r="L563" s="340" t="n">
        <f aca="false">+[4]data1cf!K563</f>
        <v>11654.7899998789</v>
      </c>
      <c r="M563" s="340" t="n">
        <f aca="false">+[4]data1cf!L563</f>
        <v>11701.5031282614</v>
      </c>
      <c r="N563" s="340" t="n">
        <f aca="false">+[4]data1cf!M563</f>
        <v>11647.0897241706</v>
      </c>
      <c r="O563" s="340" t="n">
        <f aca="false">+[4]data1cf!N563</f>
        <v>11593.4980128619</v>
      </c>
      <c r="P563" s="340" t="n">
        <f aca="false">+[4]data1cf!O563</f>
        <v>11589.9416599713</v>
      </c>
      <c r="Q563" s="340" t="n">
        <f aca="false">+[4]data1cf!P563</f>
        <v>11527.1156713361</v>
      </c>
      <c r="R563" s="340" t="n">
        <f aca="false">+[4]data1cf!Q563</f>
        <v>799.385113948591</v>
      </c>
      <c r="S563" s="340" t="n">
        <f aca="false">+[4]data1cf!R563</f>
        <v>0</v>
      </c>
      <c r="T563" s="340" t="n">
        <f aca="false">+[4]data1cf!S563</f>
        <v>0</v>
      </c>
      <c r="U563" s="340" t="n">
        <f aca="false">+[4]data1cf!T563</f>
        <v>0</v>
      </c>
      <c r="V563" s="340" t="n">
        <f aca="false">+[4]data1cf!U563</f>
        <v>0</v>
      </c>
      <c r="W563" s="340" t="n">
        <f aca="false">+[4]data1cf!V563</f>
        <v>0</v>
      </c>
      <c r="X563" s="340" t="n">
        <f aca="false">+[4]data1cf!W563</f>
        <v>0</v>
      </c>
      <c r="Y563" s="340" t="n">
        <f aca="false">+[4]data1cf!X563</f>
        <v>0</v>
      </c>
      <c r="Z563" s="340" t="n">
        <f aca="false">+[4]data1cf!Y563</f>
        <v>0</v>
      </c>
      <c r="AA563" s="340" t="n">
        <f aca="false">+[4]data1cf!Z563</f>
        <v>0</v>
      </c>
      <c r="AB563" s="340"/>
      <c r="AC563" s="341" t="n">
        <f aca="false">XNPV(0.1,B563:AA563,$B$1:$AA$1)</f>
        <v>22588.5262510052</v>
      </c>
      <c r="AD563" s="341" t="n">
        <f aca="false">SUMPRODUCT(B563:AA563,$B$1010:$AA$1010)</f>
        <v>47878.6082872656</v>
      </c>
      <c r="AE563" s="342" t="n">
        <f aca="false">SUMPRODUCT(B563:AA563,$B$1012:$AA$1012)</f>
        <v>47511.0068849228</v>
      </c>
      <c r="AF563" s="343" t="n">
        <f aca="false">XIRR(B563:AA563,$B$1:$AA$1)</f>
        <v>0.154708800815606</v>
      </c>
      <c r="AG563" s="344" t="n">
        <f aca="false">1-EXP(-(1/0.25)*(AD563/ABS($AD$1010)))</f>
        <v>0.98005779757002</v>
      </c>
    </row>
    <row r="564" customFormat="false" ht="12.75" hidden="false" customHeight="false" outlineLevel="0" collapsed="false">
      <c r="A564" s="335"/>
      <c r="B564" s="340" t="n">
        <f aca="false">+[4]data1cf!A564</f>
        <v>-70517.5334051054</v>
      </c>
      <c r="C564" s="340" t="n">
        <f aca="false">+[4]data1cf!B564</f>
        <v>12223.2214915072</v>
      </c>
      <c r="D564" s="340" t="n">
        <f aca="false">+[4]data1cf!C564</f>
        <v>13241.2279407365</v>
      </c>
      <c r="E564" s="340" t="n">
        <f aca="false">+[4]data1cf!D564</f>
        <v>12655.4938980709</v>
      </c>
      <c r="F564" s="340" t="n">
        <f aca="false">+[4]data1cf!E564</f>
        <v>12562.7716572366</v>
      </c>
      <c r="G564" s="340" t="n">
        <f aca="false">+[4]data1cf!F564</f>
        <v>12292.2371462293</v>
      </c>
      <c r="H564" s="340" t="n">
        <f aca="false">+[4]data1cf!G564</f>
        <v>12009.1802208815</v>
      </c>
      <c r="I564" s="340" t="n">
        <f aca="false">+[4]data1cf!H564</f>
        <v>11905.6194523659</v>
      </c>
      <c r="J564" s="340" t="n">
        <f aca="false">+[4]data1cf!I564</f>
        <v>11756.3087025746</v>
      </c>
      <c r="K564" s="340" t="n">
        <f aca="false">+[4]data1cf!J564</f>
        <v>11745.5711540041</v>
      </c>
      <c r="L564" s="340" t="n">
        <f aca="false">+[4]data1cf!K564</f>
        <v>11749.656752561</v>
      </c>
      <c r="M564" s="340" t="n">
        <f aca="false">+[4]data1cf!L564</f>
        <v>11649.5569483394</v>
      </c>
      <c r="N564" s="340" t="n">
        <f aca="false">+[4]data1cf!M564</f>
        <v>11613.3685085981</v>
      </c>
      <c r="O564" s="340" t="n">
        <f aca="false">+[4]data1cf!N564</f>
        <v>11543.8484886197</v>
      </c>
      <c r="P564" s="340" t="n">
        <f aca="false">+[4]data1cf!O564</f>
        <v>11568.680068825</v>
      </c>
      <c r="Q564" s="340" t="n">
        <f aca="false">+[4]data1cf!P564</f>
        <v>11492.9819292193</v>
      </c>
      <c r="R564" s="340" t="n">
        <f aca="false">+[4]data1cf!Q564</f>
        <v>808.807901143196</v>
      </c>
      <c r="S564" s="340" t="n">
        <f aca="false">+[4]data1cf!R564</f>
        <v>0</v>
      </c>
      <c r="T564" s="340" t="n">
        <f aca="false">+[4]data1cf!S564</f>
        <v>0</v>
      </c>
      <c r="U564" s="340" t="n">
        <f aca="false">+[4]data1cf!T564</f>
        <v>0</v>
      </c>
      <c r="V564" s="340" t="n">
        <f aca="false">+[4]data1cf!U564</f>
        <v>0</v>
      </c>
      <c r="W564" s="340" t="n">
        <f aca="false">+[4]data1cf!V564</f>
        <v>0</v>
      </c>
      <c r="X564" s="340" t="n">
        <f aca="false">+[4]data1cf!W564</f>
        <v>0</v>
      </c>
      <c r="Y564" s="340" t="n">
        <f aca="false">+[4]data1cf!X564</f>
        <v>0</v>
      </c>
      <c r="Z564" s="340" t="n">
        <f aca="false">+[4]data1cf!Y564</f>
        <v>0</v>
      </c>
      <c r="AA564" s="340" t="n">
        <f aca="false">+[4]data1cf!Z564</f>
        <v>0</v>
      </c>
      <c r="AB564" s="340"/>
      <c r="AC564" s="341" t="n">
        <f aca="false">XNPV(0.1,B564:AA564,$B$1:$AA$1)</f>
        <v>22203.7711669352</v>
      </c>
      <c r="AD564" s="341" t="n">
        <f aca="false">SUMPRODUCT(B564:AA564,$B$1010:$AA$1010)</f>
        <v>47541.3748120378</v>
      </c>
      <c r="AE564" s="342" t="n">
        <f aca="false">SUMPRODUCT(B564:AA564,$B$1012:$AA$1012)</f>
        <v>47173.2752325658</v>
      </c>
      <c r="AF564" s="343" t="n">
        <f aca="false">XIRR(B564:AA564,$B$1:$AA$1)</f>
        <v>0.153392814847763</v>
      </c>
      <c r="AG564" s="344" t="n">
        <f aca="false">1-EXP(-(1/0.25)*(AD564/ABS($AD$1010)))</f>
        <v>0.979500244272157</v>
      </c>
    </row>
    <row r="565" customFormat="false" ht="12.75" hidden="false" customHeight="false" outlineLevel="0" collapsed="false">
      <c r="A565" s="335"/>
      <c r="B565" s="340" t="n">
        <f aca="false">+[4]data1cf!A565</f>
        <v>-64813.8401763206</v>
      </c>
      <c r="C565" s="340" t="n">
        <f aca="false">+[4]data1cf!B565</f>
        <v>12088.3796861317</v>
      </c>
      <c r="D565" s="340" t="n">
        <f aca="false">+[4]data1cf!C565</f>
        <v>13020.7150082825</v>
      </c>
      <c r="E565" s="340" t="n">
        <f aca="false">+[4]data1cf!D565</f>
        <v>12703.138377972</v>
      </c>
      <c r="F565" s="340" t="n">
        <f aca="false">+[4]data1cf!E565</f>
        <v>12173.2651035126</v>
      </c>
      <c r="G565" s="340" t="n">
        <f aca="false">+[4]data1cf!F565</f>
        <v>12176.5702747795</v>
      </c>
      <c r="H565" s="340" t="n">
        <f aca="false">+[4]data1cf!G565</f>
        <v>11850.6117089033</v>
      </c>
      <c r="I565" s="340" t="n">
        <f aca="false">+[4]data1cf!H565</f>
        <v>11765.2888718095</v>
      </c>
      <c r="J565" s="340" t="n">
        <f aca="false">+[4]data1cf!I565</f>
        <v>11695.1526167892</v>
      </c>
      <c r="K565" s="340" t="n">
        <f aca="false">+[4]data1cf!J565</f>
        <v>11654.249725964</v>
      </c>
      <c r="L565" s="340" t="n">
        <f aca="false">+[4]data1cf!K565</f>
        <v>11652.5481146465</v>
      </c>
      <c r="M565" s="340" t="n">
        <f aca="false">+[4]data1cf!L565</f>
        <v>11459.8531865604</v>
      </c>
      <c r="N565" s="340" t="n">
        <f aca="false">+[4]data1cf!M565</f>
        <v>11523.1381882843</v>
      </c>
      <c r="O565" s="340" t="n">
        <f aca="false">+[4]data1cf!N565</f>
        <v>11446.1578430809</v>
      </c>
      <c r="P565" s="340" t="n">
        <f aca="false">+[4]data1cf!O565</f>
        <v>11485.9282886506</v>
      </c>
      <c r="Q565" s="340" t="n">
        <f aca="false">+[4]data1cf!P565</f>
        <v>11509.9508032755</v>
      </c>
      <c r="R565" s="340" t="n">
        <f aca="false">+[4]data1cf!Q565</f>
        <v>743.388821286326</v>
      </c>
      <c r="S565" s="340" t="n">
        <f aca="false">+[4]data1cf!R565</f>
        <v>0</v>
      </c>
      <c r="T565" s="340" t="n">
        <f aca="false">+[4]data1cf!S565</f>
        <v>0</v>
      </c>
      <c r="U565" s="340" t="n">
        <f aca="false">+[4]data1cf!T565</f>
        <v>0</v>
      </c>
      <c r="V565" s="340" t="n">
        <f aca="false">+[4]data1cf!U565</f>
        <v>0</v>
      </c>
      <c r="W565" s="340" t="n">
        <f aca="false">+[4]data1cf!V565</f>
        <v>0</v>
      </c>
      <c r="X565" s="340" t="n">
        <f aca="false">+[4]data1cf!W565</f>
        <v>0</v>
      </c>
      <c r="Y565" s="340" t="n">
        <f aca="false">+[4]data1cf!X565</f>
        <v>0</v>
      </c>
      <c r="Z565" s="340" t="n">
        <f aca="false">+[4]data1cf!Y565</f>
        <v>0</v>
      </c>
      <c r="AA565" s="340" t="n">
        <f aca="false">+[4]data1cf!Z565</f>
        <v>0</v>
      </c>
      <c r="AB565" s="340"/>
      <c r="AC565" s="341" t="n">
        <f aca="false">XNPV(0.1,B565:AA565,$B$1:$AA$1)</f>
        <v>26879.2601199577</v>
      </c>
      <c r="AD565" s="341" t="n">
        <f aca="false">SUMPRODUCT(B565:AA565,$B$1010:$AA$1010)</f>
        <v>51961.7987843257</v>
      </c>
      <c r="AE565" s="342" t="n">
        <f aca="false">SUMPRODUCT(B565:AA565,$B$1012:$AA$1012)</f>
        <v>51597.2954836436</v>
      </c>
      <c r="AF565" s="343" t="n">
        <f aca="false">XIRR(B565:AA565,$B$1:$AA$1)</f>
        <v>0.169329529019014</v>
      </c>
      <c r="AG565" s="344" t="n">
        <f aca="false">1-EXP(-(1/0.25)*(AD565/ABS($AD$1010)))</f>
        <v>0.985718490201637</v>
      </c>
    </row>
    <row r="566" customFormat="false" ht="12.75" hidden="false" customHeight="false" outlineLevel="0" collapsed="false">
      <c r="A566" s="335"/>
      <c r="B566" s="340" t="n">
        <f aca="false">+[4]data1cf!A566</f>
        <v>-63225.1457078872</v>
      </c>
      <c r="C566" s="340" t="n">
        <f aca="false">+[4]data1cf!B566</f>
        <v>11965.4628681239</v>
      </c>
      <c r="D566" s="340" t="n">
        <f aca="false">+[4]data1cf!C566</f>
        <v>12958.8413680624</v>
      </c>
      <c r="E566" s="340" t="n">
        <f aca="false">+[4]data1cf!D566</f>
        <v>12511.8369972889</v>
      </c>
      <c r="F566" s="340" t="n">
        <f aca="false">+[4]data1cf!E566</f>
        <v>12292.398516891</v>
      </c>
      <c r="G566" s="340" t="n">
        <f aca="false">+[4]data1cf!F566</f>
        <v>12037.605421887</v>
      </c>
      <c r="H566" s="340" t="n">
        <f aca="false">+[4]data1cf!G566</f>
        <v>11797.9428937727</v>
      </c>
      <c r="I566" s="340" t="n">
        <f aca="false">+[4]data1cf!H566</f>
        <v>11685.2433166142</v>
      </c>
      <c r="J566" s="340" t="n">
        <f aca="false">+[4]data1cf!I566</f>
        <v>11684.2927252796</v>
      </c>
      <c r="K566" s="340" t="n">
        <f aca="false">+[4]data1cf!J566</f>
        <v>11534.9715480388</v>
      </c>
      <c r="L566" s="340" t="n">
        <f aca="false">+[4]data1cf!K566</f>
        <v>11389.522568597</v>
      </c>
      <c r="M566" s="340" t="n">
        <f aca="false">+[4]data1cf!L566</f>
        <v>11520.1497738011</v>
      </c>
      <c r="N566" s="340" t="n">
        <f aca="false">+[4]data1cf!M566</f>
        <v>11516.1620269142</v>
      </c>
      <c r="O566" s="340" t="n">
        <f aca="false">+[4]data1cf!N566</f>
        <v>11451.3718076704</v>
      </c>
      <c r="P566" s="340" t="n">
        <f aca="false">+[4]data1cf!O566</f>
        <v>11378.5625806319</v>
      </c>
      <c r="Q566" s="340" t="n">
        <f aca="false">+[4]data1cf!P566</f>
        <v>11279.7680366381</v>
      </c>
      <c r="R566" s="340" t="n">
        <f aca="false">+[4]data1cf!Q566</f>
        <v>725.167131211183</v>
      </c>
      <c r="S566" s="340" t="n">
        <f aca="false">+[4]data1cf!R566</f>
        <v>0</v>
      </c>
      <c r="T566" s="340" t="n">
        <f aca="false">+[4]data1cf!S566</f>
        <v>0</v>
      </c>
      <c r="U566" s="340" t="n">
        <f aca="false">+[4]data1cf!T566</f>
        <v>0</v>
      </c>
      <c r="V566" s="340" t="n">
        <f aca="false">+[4]data1cf!U566</f>
        <v>0</v>
      </c>
      <c r="W566" s="340" t="n">
        <f aca="false">+[4]data1cf!V566</f>
        <v>0</v>
      </c>
      <c r="X566" s="340" t="n">
        <f aca="false">+[4]data1cf!W566</f>
        <v>0</v>
      </c>
      <c r="Y566" s="340" t="n">
        <f aca="false">+[4]data1cf!X566</f>
        <v>0</v>
      </c>
      <c r="Z566" s="340" t="n">
        <f aca="false">+[4]data1cf!Y566</f>
        <v>0</v>
      </c>
      <c r="AA566" s="340" t="n">
        <f aca="false">+[4]data1cf!Z566</f>
        <v>0</v>
      </c>
      <c r="AB566" s="340"/>
      <c r="AC566" s="341" t="n">
        <f aca="false">XNPV(0.1,B566:AA566,$B$1:$AA$1)</f>
        <v>27861.9185760046</v>
      </c>
      <c r="AD566" s="341" t="n">
        <f aca="false">SUMPRODUCT(B566:AA566,$B$1010:$AA$1010)</f>
        <v>52778.8008861913</v>
      </c>
      <c r="AE566" s="342" t="n">
        <f aca="false">SUMPRODUCT(B566:AA566,$B$1012:$AA$1012)</f>
        <v>52416.7857380589</v>
      </c>
      <c r="AF566" s="343" t="n">
        <f aca="false">XIRR(B566:AA566,$B$1:$AA$1)</f>
        <v>0.173430405238484</v>
      </c>
      <c r="AG566" s="344" t="n">
        <f aca="false">1-EXP(-(1/0.25)*(AD566/ABS($AD$1010)))</f>
        <v>0.98664138614246</v>
      </c>
    </row>
    <row r="567" customFormat="false" ht="12.75" hidden="false" customHeight="false" outlineLevel="0" collapsed="false">
      <c r="A567" s="335"/>
      <c r="B567" s="340" t="n">
        <f aca="false">+[4]data1cf!A567</f>
        <v>-68463.770340301</v>
      </c>
      <c r="C567" s="340" t="n">
        <f aca="false">+[4]data1cf!B567</f>
        <v>12056.9513373539</v>
      </c>
      <c r="D567" s="340" t="n">
        <f aca="false">+[4]data1cf!C567</f>
        <v>13102.78409242</v>
      </c>
      <c r="E567" s="340" t="n">
        <f aca="false">+[4]data1cf!D567</f>
        <v>12682.6255866848</v>
      </c>
      <c r="F567" s="340" t="n">
        <f aca="false">+[4]data1cf!E567</f>
        <v>12559.1675370171</v>
      </c>
      <c r="G567" s="340" t="n">
        <f aca="false">+[4]data1cf!F567</f>
        <v>12363.1488697266</v>
      </c>
      <c r="H567" s="340" t="n">
        <f aca="false">+[4]data1cf!G567</f>
        <v>11928.0236258583</v>
      </c>
      <c r="I567" s="340" t="n">
        <f aca="false">+[4]data1cf!H567</f>
        <v>11834.8795033653</v>
      </c>
      <c r="J567" s="340" t="n">
        <f aca="false">+[4]data1cf!I567</f>
        <v>11789.8967755558</v>
      </c>
      <c r="K567" s="340" t="n">
        <f aca="false">+[4]data1cf!J567</f>
        <v>11675.6298920711</v>
      </c>
      <c r="L567" s="340" t="n">
        <f aca="false">+[4]data1cf!K567</f>
        <v>11793.6048234511</v>
      </c>
      <c r="M567" s="340" t="n">
        <f aca="false">+[4]data1cf!L567</f>
        <v>11570.7030619112</v>
      </c>
      <c r="N567" s="340" t="n">
        <f aca="false">+[4]data1cf!M567</f>
        <v>11517.2272824324</v>
      </c>
      <c r="O567" s="340" t="n">
        <f aca="false">+[4]data1cf!N567</f>
        <v>11631.4694818679</v>
      </c>
      <c r="P567" s="340" t="n">
        <f aca="false">+[4]data1cf!O567</f>
        <v>11614.2372959129</v>
      </c>
      <c r="Q567" s="340" t="n">
        <f aca="false">+[4]data1cf!P567</f>
        <v>11413.1080204004</v>
      </c>
      <c r="R567" s="340" t="n">
        <f aca="false">+[4]data1cf!Q567</f>
        <v>785.252060295116</v>
      </c>
      <c r="S567" s="340" t="n">
        <f aca="false">+[4]data1cf!R567</f>
        <v>0</v>
      </c>
      <c r="T567" s="340" t="n">
        <f aca="false">+[4]data1cf!S567</f>
        <v>0</v>
      </c>
      <c r="U567" s="340" t="n">
        <f aca="false">+[4]data1cf!T567</f>
        <v>0</v>
      </c>
      <c r="V567" s="340" t="n">
        <f aca="false">+[4]data1cf!U567</f>
        <v>0</v>
      </c>
      <c r="W567" s="340" t="n">
        <f aca="false">+[4]data1cf!V567</f>
        <v>0</v>
      </c>
      <c r="X567" s="340" t="n">
        <f aca="false">+[4]data1cf!W567</f>
        <v>0</v>
      </c>
      <c r="Y567" s="340" t="n">
        <f aca="false">+[4]data1cf!X567</f>
        <v>0</v>
      </c>
      <c r="Z567" s="340" t="n">
        <f aca="false">+[4]data1cf!Y567</f>
        <v>0</v>
      </c>
      <c r="AA567" s="340" t="n">
        <f aca="false">+[4]data1cf!Z567</f>
        <v>0</v>
      </c>
      <c r="AB567" s="340"/>
      <c r="AC567" s="341" t="n">
        <f aca="false">XNPV(0.1,B567:AA567,$B$1:$AA$1)</f>
        <v>23929.7034985245</v>
      </c>
      <c r="AD567" s="341" t="n">
        <f aca="false">SUMPRODUCT(B567:AA567,$B$1010:$AA$1010)</f>
        <v>49215.9319402315</v>
      </c>
      <c r="AE567" s="342" t="n">
        <f aca="false">SUMPRODUCT(B567:AA567,$B$1012:$AA$1012)</f>
        <v>48848.556900646</v>
      </c>
      <c r="AF567" s="343" t="n">
        <f aca="false">XIRR(B567:AA567,$B$1:$AA$1)</f>
        <v>0.158880223901247</v>
      </c>
      <c r="AG567" s="344" t="n">
        <f aca="false">1-EXP(-(1/0.25)*(AD567/ABS($AD$1010)))</f>
        <v>0.982123472907252</v>
      </c>
    </row>
    <row r="568" customFormat="false" ht="12.75" hidden="false" customHeight="false" outlineLevel="0" collapsed="false">
      <c r="A568" s="335"/>
      <c r="B568" s="340" t="n">
        <f aca="false">+[4]data1cf!A568</f>
        <v>-74865.9352468634</v>
      </c>
      <c r="C568" s="340" t="n">
        <f aca="false">+[4]data1cf!B568</f>
        <v>12310.4020073936</v>
      </c>
      <c r="D568" s="340" t="n">
        <f aca="false">+[4]data1cf!C568</f>
        <v>13507.193464064</v>
      </c>
      <c r="E568" s="340" t="n">
        <f aca="false">+[4]data1cf!D568</f>
        <v>13003.3898776161</v>
      </c>
      <c r="F568" s="340" t="n">
        <f aca="false">+[4]data1cf!E568</f>
        <v>12512.9505942968</v>
      </c>
      <c r="G568" s="340" t="n">
        <f aca="false">+[4]data1cf!F568</f>
        <v>12353.4929761091</v>
      </c>
      <c r="H568" s="340" t="n">
        <f aca="false">+[4]data1cf!G568</f>
        <v>12092.6323407533</v>
      </c>
      <c r="I568" s="340" t="n">
        <f aca="false">+[4]data1cf!H568</f>
        <v>12048.4728017213</v>
      </c>
      <c r="J568" s="340" t="n">
        <f aca="false">+[4]data1cf!I568</f>
        <v>11971.818582896</v>
      </c>
      <c r="K568" s="340" t="n">
        <f aca="false">+[4]data1cf!J568</f>
        <v>11822.0072524405</v>
      </c>
      <c r="L568" s="340" t="n">
        <f aca="false">+[4]data1cf!K568</f>
        <v>11829.9490121967</v>
      </c>
      <c r="M568" s="340" t="n">
        <f aca="false">+[4]data1cf!L568</f>
        <v>11725.5872154296</v>
      </c>
      <c r="N568" s="340" t="n">
        <f aca="false">+[4]data1cf!M568</f>
        <v>11748.8276848158</v>
      </c>
      <c r="O568" s="340" t="n">
        <f aca="false">+[4]data1cf!N568</f>
        <v>11779.0503145704</v>
      </c>
      <c r="P568" s="340" t="n">
        <f aca="false">+[4]data1cf!O568</f>
        <v>11686.391131772</v>
      </c>
      <c r="Q568" s="340" t="n">
        <f aca="false">+[4]data1cf!P568</f>
        <v>11678.9083331335</v>
      </c>
      <c r="R568" s="340" t="n">
        <f aca="false">+[4]data1cf!Q568</f>
        <v>858.682330907424</v>
      </c>
      <c r="S568" s="340" t="n">
        <f aca="false">+[4]data1cf!R568</f>
        <v>0</v>
      </c>
      <c r="T568" s="340" t="n">
        <f aca="false">+[4]data1cf!S568</f>
        <v>0</v>
      </c>
      <c r="U568" s="340" t="n">
        <f aca="false">+[4]data1cf!T568</f>
        <v>0</v>
      </c>
      <c r="V568" s="340" t="n">
        <f aca="false">+[4]data1cf!U568</f>
        <v>0</v>
      </c>
      <c r="W568" s="340" t="n">
        <f aca="false">+[4]data1cf!V568</f>
        <v>0</v>
      </c>
      <c r="X568" s="340" t="n">
        <f aca="false">+[4]data1cf!W568</f>
        <v>0</v>
      </c>
      <c r="Y568" s="340" t="n">
        <f aca="false">+[4]data1cf!X568</f>
        <v>0</v>
      </c>
      <c r="Z568" s="340" t="n">
        <f aca="false">+[4]data1cf!Y568</f>
        <v>0</v>
      </c>
      <c r="AA568" s="340" t="n">
        <f aca="false">+[4]data1cf!Z568</f>
        <v>0</v>
      </c>
      <c r="AB568" s="340"/>
      <c r="AC568" s="341" t="n">
        <f aca="false">XNPV(0.1,B568:AA568,$B$1:$AA$1)</f>
        <v>18927.957173044</v>
      </c>
      <c r="AD568" s="341" t="n">
        <f aca="false">SUMPRODUCT(B568:AA568,$B$1010:$AA$1010)</f>
        <v>44554.8531915658</v>
      </c>
      <c r="AE568" s="342" t="n">
        <f aca="false">SUMPRODUCT(B568:AA568,$B$1012:$AA$1012)</f>
        <v>44182.4889961886</v>
      </c>
      <c r="AF568" s="343" t="n">
        <f aca="false">XIRR(B568:AA568,$B$1:$AA$1)</f>
        <v>0.143263681639105</v>
      </c>
      <c r="AG568" s="344" t="n">
        <f aca="false">1-EXP(-(1/0.25)*(AD568/ABS($AD$1010)))</f>
        <v>0.973830004047489</v>
      </c>
    </row>
    <row r="569" customFormat="false" ht="12.75" hidden="false" customHeight="false" outlineLevel="0" collapsed="false">
      <c r="A569" s="335"/>
      <c r="B569" s="340" t="n">
        <f aca="false">+[4]data1cf!A569</f>
        <v>-75213.4719931397</v>
      </c>
      <c r="C569" s="340" t="n">
        <f aca="false">+[4]data1cf!B569</f>
        <v>12194.2432955152</v>
      </c>
      <c r="D569" s="340" t="n">
        <f aca="false">+[4]data1cf!C569</f>
        <v>13416.7015002389</v>
      </c>
      <c r="E569" s="340" t="n">
        <f aca="false">+[4]data1cf!D569</f>
        <v>12891.6751082431</v>
      </c>
      <c r="F569" s="340" t="n">
        <f aca="false">+[4]data1cf!E569</f>
        <v>12698.1482893092</v>
      </c>
      <c r="G569" s="340" t="n">
        <f aca="false">+[4]data1cf!F569</f>
        <v>12324.0223219799</v>
      </c>
      <c r="H569" s="340" t="n">
        <f aca="false">+[4]data1cf!G569</f>
        <v>12075.1964917855</v>
      </c>
      <c r="I569" s="340" t="n">
        <f aca="false">+[4]data1cf!H569</f>
        <v>12004.3476843205</v>
      </c>
      <c r="J569" s="340" t="n">
        <f aca="false">+[4]data1cf!I569</f>
        <v>12000.1366919552</v>
      </c>
      <c r="K569" s="340" t="n">
        <f aca="false">+[4]data1cf!J569</f>
        <v>11845.5664680288</v>
      </c>
      <c r="L569" s="340" t="n">
        <f aca="false">+[4]data1cf!K569</f>
        <v>11953.6361616761</v>
      </c>
      <c r="M569" s="340" t="n">
        <f aca="false">+[4]data1cf!L569</f>
        <v>11834.1771393954</v>
      </c>
      <c r="N569" s="340" t="n">
        <f aca="false">+[4]data1cf!M569</f>
        <v>11583.7444185484</v>
      </c>
      <c r="O569" s="340" t="n">
        <f aca="false">+[4]data1cf!N569</f>
        <v>11713.4308529449</v>
      </c>
      <c r="P569" s="340" t="n">
        <f aca="false">+[4]data1cf!O569</f>
        <v>11713.675272185</v>
      </c>
      <c r="Q569" s="340" t="n">
        <f aca="false">+[4]data1cf!P569</f>
        <v>11517.9782926016</v>
      </c>
      <c r="R569" s="340" t="n">
        <f aca="false">+[4]data1cf!Q569</f>
        <v>862.668438372515</v>
      </c>
      <c r="S569" s="340" t="n">
        <f aca="false">+[4]data1cf!R569</f>
        <v>0</v>
      </c>
      <c r="T569" s="340" t="n">
        <f aca="false">+[4]data1cf!S569</f>
        <v>0</v>
      </c>
      <c r="U569" s="340" t="n">
        <f aca="false">+[4]data1cf!T569</f>
        <v>0</v>
      </c>
      <c r="V569" s="340" t="n">
        <f aca="false">+[4]data1cf!U569</f>
        <v>0</v>
      </c>
      <c r="W569" s="340" t="n">
        <f aca="false">+[4]data1cf!V569</f>
        <v>0</v>
      </c>
      <c r="X569" s="340" t="n">
        <f aca="false">+[4]data1cf!W569</f>
        <v>0</v>
      </c>
      <c r="Y569" s="340" t="n">
        <f aca="false">+[4]data1cf!X569</f>
        <v>0</v>
      </c>
      <c r="Z569" s="340" t="n">
        <f aca="false">+[4]data1cf!Y569</f>
        <v>0</v>
      </c>
      <c r="AA569" s="340" t="n">
        <f aca="false">+[4]data1cf!Z569</f>
        <v>0</v>
      </c>
      <c r="AB569" s="340"/>
      <c r="AC569" s="341" t="n">
        <f aca="false">XNPV(0.1,B569:AA569,$B$1:$AA$1)</f>
        <v>18398.7165079556</v>
      </c>
      <c r="AD569" s="341" t="n">
        <f aca="false">SUMPRODUCT(B569:AA569,$B$1010:$AA$1010)</f>
        <v>44002.9942533643</v>
      </c>
      <c r="AE569" s="342" t="n">
        <f aca="false">SUMPRODUCT(B569:AA569,$B$1012:$AA$1012)</f>
        <v>43631.0345955944</v>
      </c>
      <c r="AF569" s="343" t="n">
        <f aca="false">XIRR(B569:AA569,$B$1:$AA$1)</f>
        <v>0.141857853580068</v>
      </c>
      <c r="AG569" s="344" t="n">
        <f aca="false">1-EXP(-(1/0.25)*(AD569/ABS($AD$1010)))</f>
        <v>0.972622056108228</v>
      </c>
    </row>
    <row r="570" customFormat="false" ht="12.75" hidden="false" customHeight="false" outlineLevel="0" collapsed="false">
      <c r="A570" s="335"/>
      <c r="B570" s="340" t="n">
        <f aca="false">+[4]data1cf!A570</f>
        <v>-66362.0120748701</v>
      </c>
      <c r="C570" s="340" t="n">
        <f aca="false">+[4]data1cf!B570</f>
        <v>11928.85567073</v>
      </c>
      <c r="D570" s="340" t="n">
        <f aca="false">+[4]data1cf!C570</f>
        <v>12991.1563503841</v>
      </c>
      <c r="E570" s="340" t="n">
        <f aca="false">+[4]data1cf!D570</f>
        <v>12751.9647109368</v>
      </c>
      <c r="F570" s="340" t="n">
        <f aca="false">+[4]data1cf!E570</f>
        <v>12392.8690399546</v>
      </c>
      <c r="G570" s="340" t="n">
        <f aca="false">+[4]data1cf!F570</f>
        <v>12148.8305463461</v>
      </c>
      <c r="H570" s="340" t="n">
        <f aca="false">+[4]data1cf!G570</f>
        <v>11945.7388178292</v>
      </c>
      <c r="I570" s="340" t="n">
        <f aca="false">+[4]data1cf!H570</f>
        <v>11698.657656026</v>
      </c>
      <c r="J570" s="340" t="n">
        <f aca="false">+[4]data1cf!I570</f>
        <v>11793.4352171276</v>
      </c>
      <c r="K570" s="340" t="n">
        <f aca="false">+[4]data1cf!J570</f>
        <v>11762.9242696911</v>
      </c>
      <c r="L570" s="340" t="n">
        <f aca="false">+[4]data1cf!K570</f>
        <v>11534.0507472956</v>
      </c>
      <c r="M570" s="340" t="n">
        <f aca="false">+[4]data1cf!L570</f>
        <v>11483.8002221254</v>
      </c>
      <c r="N570" s="340" t="n">
        <f aca="false">+[4]data1cf!M570</f>
        <v>11557.8528764791</v>
      </c>
      <c r="O570" s="340" t="n">
        <f aca="false">+[4]data1cf!N570</f>
        <v>11418.7130372789</v>
      </c>
      <c r="P570" s="340" t="n">
        <f aca="false">+[4]data1cf!O570</f>
        <v>11397.5528122344</v>
      </c>
      <c r="Q570" s="340" t="n">
        <f aca="false">+[4]data1cf!P570</f>
        <v>11346.531884014</v>
      </c>
      <c r="R570" s="340" t="n">
        <f aca="false">+[4]data1cf!Q570</f>
        <v>761.14573369393</v>
      </c>
      <c r="S570" s="340" t="n">
        <f aca="false">+[4]data1cf!R570</f>
        <v>0</v>
      </c>
      <c r="T570" s="340" t="n">
        <f aca="false">+[4]data1cf!S570</f>
        <v>0</v>
      </c>
      <c r="U570" s="340" t="n">
        <f aca="false">+[4]data1cf!T570</f>
        <v>0</v>
      </c>
      <c r="V570" s="340" t="n">
        <f aca="false">+[4]data1cf!U570</f>
        <v>0</v>
      </c>
      <c r="W570" s="340" t="n">
        <f aca="false">+[4]data1cf!V570</f>
        <v>0</v>
      </c>
      <c r="X570" s="340" t="n">
        <f aca="false">+[4]data1cf!W570</f>
        <v>0</v>
      </c>
      <c r="Y570" s="340" t="n">
        <f aca="false">+[4]data1cf!X570</f>
        <v>0</v>
      </c>
      <c r="Z570" s="340" t="n">
        <f aca="false">+[4]data1cf!Y570</f>
        <v>0</v>
      </c>
      <c r="AA570" s="340" t="n">
        <f aca="false">+[4]data1cf!Z570</f>
        <v>0</v>
      </c>
      <c r="AB570" s="340"/>
      <c r="AC570" s="341" t="n">
        <f aca="false">XNPV(0.1,B570:AA570,$B$1:$AA$1)</f>
        <v>25349.8143808151</v>
      </c>
      <c r="AD570" s="341" t="n">
        <f aca="false">SUMPRODUCT(B570:AA570,$B$1010:$AA$1010)</f>
        <v>50441.9927347511</v>
      </c>
      <c r="AE570" s="342" t="n">
        <f aca="false">SUMPRODUCT(B570:AA570,$B$1012:$AA$1012)</f>
        <v>50077.545486972</v>
      </c>
      <c r="AF570" s="343" t="n">
        <f aca="false">XIRR(B570:AA570,$B$1:$AA$1)</f>
        <v>0.164097393630978</v>
      </c>
      <c r="AG570" s="344" t="n">
        <f aca="false">1-EXP(-(1/0.25)*(AD570/ABS($AD$1010)))</f>
        <v>0.983828725087982</v>
      </c>
    </row>
    <row r="571" customFormat="false" ht="12.75" hidden="false" customHeight="false" outlineLevel="0" collapsed="false">
      <c r="A571" s="335"/>
      <c r="B571" s="340" t="n">
        <f aca="false">+[4]data1cf!A571</f>
        <v>-70554.796210972</v>
      </c>
      <c r="C571" s="340" t="n">
        <f aca="false">+[4]data1cf!B571</f>
        <v>12169.686535111</v>
      </c>
      <c r="D571" s="340" t="n">
        <f aca="false">+[4]data1cf!C571</f>
        <v>13009.0294106833</v>
      </c>
      <c r="E571" s="340" t="n">
        <f aca="false">+[4]data1cf!D571</f>
        <v>12782.1476541739</v>
      </c>
      <c r="F571" s="340" t="n">
        <f aca="false">+[4]data1cf!E571</f>
        <v>12451.503806369</v>
      </c>
      <c r="G571" s="340" t="n">
        <f aca="false">+[4]data1cf!F571</f>
        <v>12212.2545077095</v>
      </c>
      <c r="H571" s="340" t="n">
        <f aca="false">+[4]data1cf!G571</f>
        <v>11990.0248872271</v>
      </c>
      <c r="I571" s="340" t="n">
        <f aca="false">+[4]data1cf!H571</f>
        <v>11921.9878272999</v>
      </c>
      <c r="J571" s="340" t="n">
        <f aca="false">+[4]data1cf!I571</f>
        <v>11856.8332014083</v>
      </c>
      <c r="K571" s="340" t="n">
        <f aca="false">+[4]data1cf!J571</f>
        <v>11728.9305578389</v>
      </c>
      <c r="L571" s="340" t="n">
        <f aca="false">+[4]data1cf!K571</f>
        <v>11601.8588779422</v>
      </c>
      <c r="M571" s="340" t="n">
        <f aca="false">+[4]data1cf!L571</f>
        <v>11728.6610911976</v>
      </c>
      <c r="N571" s="340" t="n">
        <f aca="false">+[4]data1cf!M571</f>
        <v>11596.8886552057</v>
      </c>
      <c r="O571" s="340" t="n">
        <f aca="false">+[4]data1cf!N571</f>
        <v>11558.9326534877</v>
      </c>
      <c r="P571" s="340" t="n">
        <f aca="false">+[4]data1cf!O571</f>
        <v>11548.0038506175</v>
      </c>
      <c r="Q571" s="340" t="n">
        <f aca="false">+[4]data1cf!P571</f>
        <v>11522.5267157396</v>
      </c>
      <c r="R571" s="340" t="n">
        <f aca="false">+[4]data1cf!Q571</f>
        <v>809.235290621365</v>
      </c>
      <c r="S571" s="340" t="n">
        <f aca="false">+[4]data1cf!R571</f>
        <v>0</v>
      </c>
      <c r="T571" s="340" t="n">
        <f aca="false">+[4]data1cf!S571</f>
        <v>0</v>
      </c>
      <c r="U571" s="340" t="n">
        <f aca="false">+[4]data1cf!T571</f>
        <v>0</v>
      </c>
      <c r="V571" s="340" t="n">
        <f aca="false">+[4]data1cf!U571</f>
        <v>0</v>
      </c>
      <c r="W571" s="340" t="n">
        <f aca="false">+[4]data1cf!V571</f>
        <v>0</v>
      </c>
      <c r="X571" s="340" t="n">
        <f aca="false">+[4]data1cf!W571</f>
        <v>0</v>
      </c>
      <c r="Y571" s="340" t="n">
        <f aca="false">+[4]data1cf!X571</f>
        <v>0</v>
      </c>
      <c r="Z571" s="340" t="n">
        <f aca="false">+[4]data1cf!Y571</f>
        <v>0</v>
      </c>
      <c r="AA571" s="340" t="n">
        <f aca="false">+[4]data1cf!Z571</f>
        <v>0</v>
      </c>
      <c r="AB571" s="340"/>
      <c r="AC571" s="341" t="n">
        <f aca="false">XNPV(0.1,B571:AA571,$B$1:$AA$1)</f>
        <v>21904.5049778191</v>
      </c>
      <c r="AD571" s="341" t="n">
        <f aca="false">SUMPRODUCT(B571:AA571,$B$1010:$AA$1010)</f>
        <v>47215.4811082388</v>
      </c>
      <c r="AE571" s="342" t="n">
        <f aca="false">SUMPRODUCT(B571:AA571,$B$1012:$AA$1012)</f>
        <v>46847.7075771871</v>
      </c>
      <c r="AF571" s="343" t="n">
        <f aca="false">XIRR(B571:AA571,$B$1:$AA$1)</f>
        <v>0.152574065102505</v>
      </c>
      <c r="AG571" s="344" t="n">
        <f aca="false">1-EXP(-(1/0.25)*(AD571/ABS($AD$1010)))</f>
        <v>0.978946632913026</v>
      </c>
    </row>
    <row r="572" customFormat="false" ht="12.75" hidden="false" customHeight="false" outlineLevel="0" collapsed="false">
      <c r="A572" s="335"/>
      <c r="B572" s="340" t="n">
        <f aca="false">+[4]data1cf!A572</f>
        <v>-73979.9513694178</v>
      </c>
      <c r="C572" s="340" t="n">
        <f aca="false">+[4]data1cf!B572</f>
        <v>12201.6696408935</v>
      </c>
      <c r="D572" s="340" t="n">
        <f aca="false">+[4]data1cf!C572</f>
        <v>13247.880820061</v>
      </c>
      <c r="E572" s="340" t="n">
        <f aca="false">+[4]data1cf!D572</f>
        <v>12954.9835199425</v>
      </c>
      <c r="F572" s="340" t="n">
        <f aca="false">+[4]data1cf!E572</f>
        <v>12626.8192889461</v>
      </c>
      <c r="G572" s="340" t="n">
        <f aca="false">+[4]data1cf!F572</f>
        <v>12368.5039950677</v>
      </c>
      <c r="H572" s="340" t="n">
        <f aca="false">+[4]data1cf!G572</f>
        <v>12042.7104689136</v>
      </c>
      <c r="I572" s="340" t="n">
        <f aca="false">+[4]data1cf!H572</f>
        <v>11940.4655582193</v>
      </c>
      <c r="J572" s="340" t="n">
        <f aca="false">+[4]data1cf!I572</f>
        <v>11869.4257330445</v>
      </c>
      <c r="K572" s="340" t="n">
        <f aca="false">+[4]data1cf!J572</f>
        <v>11794.1006791889</v>
      </c>
      <c r="L572" s="340" t="n">
        <f aca="false">+[4]data1cf!K572</f>
        <v>11911.2507437255</v>
      </c>
      <c r="M572" s="340" t="n">
        <f aca="false">+[4]data1cf!L572</f>
        <v>11795.3169656614</v>
      </c>
      <c r="N572" s="340" t="n">
        <f aca="false">+[4]data1cf!M572</f>
        <v>11713.3015477942</v>
      </c>
      <c r="O572" s="340" t="n">
        <f aca="false">+[4]data1cf!N572</f>
        <v>11681.9705041902</v>
      </c>
      <c r="P572" s="340" t="n">
        <f aca="false">+[4]data1cf!O572</f>
        <v>11663.8791651475</v>
      </c>
      <c r="Q572" s="340" t="n">
        <f aca="false">+[4]data1cf!P572</f>
        <v>11578.9383720561</v>
      </c>
      <c r="R572" s="340" t="n">
        <f aca="false">+[4]data1cf!Q572</f>
        <v>848.520450226675</v>
      </c>
      <c r="S572" s="340" t="n">
        <f aca="false">+[4]data1cf!R572</f>
        <v>0</v>
      </c>
      <c r="T572" s="340" t="n">
        <f aca="false">+[4]data1cf!S572</f>
        <v>0</v>
      </c>
      <c r="U572" s="340" t="n">
        <f aca="false">+[4]data1cf!T572</f>
        <v>0</v>
      </c>
      <c r="V572" s="340" t="n">
        <f aca="false">+[4]data1cf!U572</f>
        <v>0</v>
      </c>
      <c r="W572" s="340" t="n">
        <f aca="false">+[4]data1cf!V572</f>
        <v>0</v>
      </c>
      <c r="X572" s="340" t="n">
        <f aca="false">+[4]data1cf!W572</f>
        <v>0</v>
      </c>
      <c r="Y572" s="340" t="n">
        <f aca="false">+[4]data1cf!X572</f>
        <v>0</v>
      </c>
      <c r="Z572" s="340" t="n">
        <f aca="false">+[4]data1cf!Y572</f>
        <v>0</v>
      </c>
      <c r="AA572" s="340" t="n">
        <f aca="false">+[4]data1cf!Z572</f>
        <v>0</v>
      </c>
      <c r="AB572" s="340"/>
      <c r="AC572" s="341" t="n">
        <f aca="false">XNPV(0.1,B572:AA572,$B$1:$AA$1)</f>
        <v>19392.716478973</v>
      </c>
      <c r="AD572" s="341" t="n">
        <f aca="false">SUMPRODUCT(B572:AA572,$B$1010:$AA$1010)</f>
        <v>44941.4798072222</v>
      </c>
      <c r="AE572" s="342" t="n">
        <f aca="false">SUMPRODUCT(B572:AA572,$B$1012:$AA$1012)</f>
        <v>44570.2236919118</v>
      </c>
      <c r="AF572" s="343" t="n">
        <f aca="false">XIRR(B572:AA572,$B$1:$AA$1)</f>
        <v>0.144714641446619</v>
      </c>
      <c r="AG572" s="344" t="n">
        <f aca="false">1-EXP(-(1/0.25)*(AD572/ABS($AD$1010)))</f>
        <v>0.974644389015772</v>
      </c>
    </row>
    <row r="573" customFormat="false" ht="12.75" hidden="false" customHeight="false" outlineLevel="0" collapsed="false">
      <c r="A573" s="335"/>
      <c r="B573" s="340" t="n">
        <f aca="false">+[4]data1cf!A573</f>
        <v>-66016.5115806165</v>
      </c>
      <c r="C573" s="340" t="n">
        <f aca="false">+[4]data1cf!B573</f>
        <v>12037.0282556686</v>
      </c>
      <c r="D573" s="340" t="n">
        <f aca="false">+[4]data1cf!C573</f>
        <v>12950.0747265588</v>
      </c>
      <c r="E573" s="340" t="n">
        <f aca="false">+[4]data1cf!D573</f>
        <v>12694.2818293938</v>
      </c>
      <c r="F573" s="340" t="n">
        <f aca="false">+[4]data1cf!E573</f>
        <v>12356.4693612442</v>
      </c>
      <c r="G573" s="340" t="n">
        <f aca="false">+[4]data1cf!F573</f>
        <v>12071.3983985128</v>
      </c>
      <c r="H573" s="340" t="n">
        <f aca="false">+[4]data1cf!G573</f>
        <v>11919.3875370864</v>
      </c>
      <c r="I573" s="340" t="n">
        <f aca="false">+[4]data1cf!H573</f>
        <v>11714.1538890765</v>
      </c>
      <c r="J573" s="340" t="n">
        <f aca="false">+[4]data1cf!I573</f>
        <v>11921.3972265807</v>
      </c>
      <c r="K573" s="340" t="n">
        <f aca="false">+[4]data1cf!J573</f>
        <v>11678.523922062</v>
      </c>
      <c r="L573" s="340" t="n">
        <f aca="false">+[4]data1cf!K573</f>
        <v>11646.9161036891</v>
      </c>
      <c r="M573" s="340" t="n">
        <f aca="false">+[4]data1cf!L573</f>
        <v>11490.4625378319</v>
      </c>
      <c r="N573" s="340" t="n">
        <f aca="false">+[4]data1cf!M573</f>
        <v>11661.4771512967</v>
      </c>
      <c r="O573" s="340" t="n">
        <f aca="false">+[4]data1cf!N573</f>
        <v>11488.4009884665</v>
      </c>
      <c r="P573" s="340" t="n">
        <f aca="false">+[4]data1cf!O573</f>
        <v>11368.9123598758</v>
      </c>
      <c r="Q573" s="340" t="n">
        <f aca="false">+[4]data1cf!P573</f>
        <v>11393.3146871669</v>
      </c>
      <c r="R573" s="340" t="n">
        <f aca="false">+[4]data1cf!Q573</f>
        <v>757.182981225039</v>
      </c>
      <c r="S573" s="340" t="n">
        <f aca="false">+[4]data1cf!R573</f>
        <v>0</v>
      </c>
      <c r="T573" s="340" t="n">
        <f aca="false">+[4]data1cf!S573</f>
        <v>0</v>
      </c>
      <c r="U573" s="340" t="n">
        <f aca="false">+[4]data1cf!T573</f>
        <v>0</v>
      </c>
      <c r="V573" s="340" t="n">
        <f aca="false">+[4]data1cf!U573</f>
        <v>0</v>
      </c>
      <c r="W573" s="340" t="n">
        <f aca="false">+[4]data1cf!V573</f>
        <v>0</v>
      </c>
      <c r="X573" s="340" t="n">
        <f aca="false">+[4]data1cf!W573</f>
        <v>0</v>
      </c>
      <c r="Y573" s="340" t="n">
        <f aca="false">+[4]data1cf!X573</f>
        <v>0</v>
      </c>
      <c r="Z573" s="340" t="n">
        <f aca="false">+[4]data1cf!Y573</f>
        <v>0</v>
      </c>
      <c r="AA573" s="340" t="n">
        <f aca="false">+[4]data1cf!Z573</f>
        <v>0</v>
      </c>
      <c r="AB573" s="340"/>
      <c r="AC573" s="341" t="n">
        <f aca="false">XNPV(0.1,B573:AA573,$B$1:$AA$1)</f>
        <v>25762.2002873542</v>
      </c>
      <c r="AD573" s="341" t="n">
        <f aca="false">SUMPRODUCT(B573:AA573,$B$1010:$AA$1010)</f>
        <v>50892.4948125428</v>
      </c>
      <c r="AE573" s="342" t="n">
        <f aca="false">SUMPRODUCT(B573:AA573,$B$1012:$AA$1012)</f>
        <v>50527.4018400088</v>
      </c>
      <c r="AF573" s="343" t="n">
        <f aca="false">XIRR(B573:AA573,$B$1:$AA$1)</f>
        <v>0.165364466960273</v>
      </c>
      <c r="AG573" s="344" t="n">
        <f aca="false">1-EXP(-(1/0.25)*(AD573/ABS($AD$1010)))</f>
        <v>0.984413579440403</v>
      </c>
    </row>
    <row r="574" customFormat="false" ht="12.75" hidden="false" customHeight="false" outlineLevel="0" collapsed="false">
      <c r="A574" s="335"/>
      <c r="B574" s="340" t="n">
        <f aca="false">+[4]data1cf!A574</f>
        <v>-71506.6291259167</v>
      </c>
      <c r="C574" s="340" t="n">
        <f aca="false">+[4]data1cf!B574</f>
        <v>12103.6286983151</v>
      </c>
      <c r="D574" s="340" t="n">
        <f aca="false">+[4]data1cf!C574</f>
        <v>13211.7378449414</v>
      </c>
      <c r="E574" s="340" t="n">
        <f aca="false">+[4]data1cf!D574</f>
        <v>12850.581353597</v>
      </c>
      <c r="F574" s="340" t="n">
        <f aca="false">+[4]data1cf!E574</f>
        <v>12574.1441042939</v>
      </c>
      <c r="G574" s="340" t="n">
        <f aca="false">+[4]data1cf!F574</f>
        <v>12165.3223278236</v>
      </c>
      <c r="H574" s="340" t="n">
        <f aca="false">+[4]data1cf!G574</f>
        <v>12196.8669635011</v>
      </c>
      <c r="I574" s="340" t="n">
        <f aca="false">+[4]data1cf!H574</f>
        <v>11915.420691609</v>
      </c>
      <c r="J574" s="340" t="n">
        <f aca="false">+[4]data1cf!I574</f>
        <v>11872.534282317</v>
      </c>
      <c r="K574" s="340" t="n">
        <f aca="false">+[4]data1cf!J574</f>
        <v>11876.2258293816</v>
      </c>
      <c r="L574" s="340" t="n">
        <f aca="false">+[4]data1cf!K574</f>
        <v>11861.3703837641</v>
      </c>
      <c r="M574" s="340" t="n">
        <f aca="false">+[4]data1cf!L574</f>
        <v>11707.0588207105</v>
      </c>
      <c r="N574" s="340" t="n">
        <f aca="false">+[4]data1cf!M574</f>
        <v>11786.0218958914</v>
      </c>
      <c r="O574" s="340" t="n">
        <f aca="false">+[4]data1cf!N574</f>
        <v>11561.802608949</v>
      </c>
      <c r="P574" s="340" t="n">
        <f aca="false">+[4]data1cf!O574</f>
        <v>11443.5212370249</v>
      </c>
      <c r="Q574" s="340" t="n">
        <f aca="false">+[4]data1cf!P574</f>
        <v>11429.633391332</v>
      </c>
      <c r="R574" s="340" t="n">
        <f aca="false">+[4]data1cf!Q574</f>
        <v>820.152433422614</v>
      </c>
      <c r="S574" s="340" t="n">
        <f aca="false">+[4]data1cf!R574</f>
        <v>0</v>
      </c>
      <c r="T574" s="340" t="n">
        <f aca="false">+[4]data1cf!S574</f>
        <v>0</v>
      </c>
      <c r="U574" s="340" t="n">
        <f aca="false">+[4]data1cf!T574</f>
        <v>0</v>
      </c>
      <c r="V574" s="340" t="n">
        <f aca="false">+[4]data1cf!U574</f>
        <v>0</v>
      </c>
      <c r="W574" s="340" t="n">
        <f aca="false">+[4]data1cf!V574</f>
        <v>0</v>
      </c>
      <c r="X574" s="340" t="n">
        <f aca="false">+[4]data1cf!W574</f>
        <v>0</v>
      </c>
      <c r="Y574" s="340" t="n">
        <f aca="false">+[4]data1cf!X574</f>
        <v>0</v>
      </c>
      <c r="Z574" s="340" t="n">
        <f aca="false">+[4]data1cf!Y574</f>
        <v>0</v>
      </c>
      <c r="AA574" s="340" t="n">
        <f aca="false">+[4]data1cf!Z574</f>
        <v>0</v>
      </c>
      <c r="AB574" s="340"/>
      <c r="AC574" s="341" t="n">
        <f aca="false">XNPV(0.1,B574:AA574,$B$1:$AA$1)</f>
        <v>21455.3283919648</v>
      </c>
      <c r="AD574" s="341" t="n">
        <f aca="false">SUMPRODUCT(B574:AA574,$B$1010:$AA$1010)</f>
        <v>46896.0921924207</v>
      </c>
      <c r="AE574" s="342" t="n">
        <f aca="false">SUMPRODUCT(B574:AA574,$B$1012:$AA$1012)</f>
        <v>46526.5669746187</v>
      </c>
      <c r="AF574" s="343" t="n">
        <f aca="false">XIRR(B574:AA574,$B$1:$AA$1)</f>
        <v>0.150894454936561</v>
      </c>
      <c r="AG574" s="344" t="n">
        <f aca="false">1-EXP(-(1/0.25)*(AD574/ABS($AD$1010)))</f>
        <v>0.978389568089711</v>
      </c>
    </row>
    <row r="575" customFormat="false" ht="12.75" hidden="false" customHeight="false" outlineLevel="0" collapsed="false">
      <c r="A575" s="335"/>
      <c r="B575" s="340" t="n">
        <f aca="false">+[4]data1cf!A575</f>
        <v>-64729.8091867239</v>
      </c>
      <c r="C575" s="340" t="n">
        <f aca="false">+[4]data1cf!B575</f>
        <v>12047.4470892508</v>
      </c>
      <c r="D575" s="340" t="n">
        <f aca="false">+[4]data1cf!C575</f>
        <v>12948.9506178511</v>
      </c>
      <c r="E575" s="340" t="n">
        <f aca="false">+[4]data1cf!D575</f>
        <v>12613.3925229189</v>
      </c>
      <c r="F575" s="340" t="n">
        <f aca="false">+[4]data1cf!E575</f>
        <v>12359.1246559899</v>
      </c>
      <c r="G575" s="340" t="n">
        <f aca="false">+[4]data1cf!F575</f>
        <v>12137.773941355</v>
      </c>
      <c r="H575" s="340" t="n">
        <f aca="false">+[4]data1cf!G575</f>
        <v>11918.3427341481</v>
      </c>
      <c r="I575" s="340" t="n">
        <f aca="false">+[4]data1cf!H575</f>
        <v>11566.5996139648</v>
      </c>
      <c r="J575" s="340" t="n">
        <f aca="false">+[4]data1cf!I575</f>
        <v>11600.6801051562</v>
      </c>
      <c r="K575" s="340" t="n">
        <f aca="false">+[4]data1cf!J575</f>
        <v>11608.5155020841</v>
      </c>
      <c r="L575" s="340" t="n">
        <f aca="false">+[4]data1cf!K575</f>
        <v>11488.1676819085</v>
      </c>
      <c r="M575" s="340" t="n">
        <f aca="false">+[4]data1cf!L575</f>
        <v>11636.9765303283</v>
      </c>
      <c r="N575" s="340" t="n">
        <f aca="false">+[4]data1cf!M575</f>
        <v>11501.1271478148</v>
      </c>
      <c r="O575" s="340" t="n">
        <f aca="false">+[4]data1cf!N575</f>
        <v>11437.5324918448</v>
      </c>
      <c r="P575" s="340" t="n">
        <f aca="false">+[4]data1cf!O575</f>
        <v>11302.7378095506</v>
      </c>
      <c r="Q575" s="340" t="n">
        <f aca="false">+[4]data1cf!P575</f>
        <v>11146.7728824386</v>
      </c>
      <c r="R575" s="340" t="n">
        <f aca="false">+[4]data1cf!Q575</f>
        <v>742.425019448049</v>
      </c>
      <c r="S575" s="340" t="n">
        <f aca="false">+[4]data1cf!R575</f>
        <v>0</v>
      </c>
      <c r="T575" s="340" t="n">
        <f aca="false">+[4]data1cf!S575</f>
        <v>0</v>
      </c>
      <c r="U575" s="340" t="n">
        <f aca="false">+[4]data1cf!T575</f>
        <v>0</v>
      </c>
      <c r="V575" s="340" t="n">
        <f aca="false">+[4]data1cf!U575</f>
        <v>0</v>
      </c>
      <c r="W575" s="340" t="n">
        <f aca="false">+[4]data1cf!V575</f>
        <v>0</v>
      </c>
      <c r="X575" s="340" t="n">
        <f aca="false">+[4]data1cf!W575</f>
        <v>0</v>
      </c>
      <c r="Y575" s="340" t="n">
        <f aca="false">+[4]data1cf!X575</f>
        <v>0</v>
      </c>
      <c r="Z575" s="340" t="n">
        <f aca="false">+[4]data1cf!Y575</f>
        <v>0</v>
      </c>
      <c r="AA575" s="340" t="n">
        <f aca="false">+[4]data1cf!Z575</f>
        <v>0</v>
      </c>
      <c r="AB575" s="340"/>
      <c r="AC575" s="341" t="n">
        <f aca="false">XNPV(0.1,B575:AA575,$B$1:$AA$1)</f>
        <v>26629.0274909895</v>
      </c>
      <c r="AD575" s="341" t="n">
        <f aca="false">SUMPRODUCT(B575:AA575,$B$1010:$AA$1010)</f>
        <v>51578.6699168018</v>
      </c>
      <c r="AE575" s="342" t="n">
        <f aca="false">SUMPRODUCT(B575:AA575,$B$1012:$AA$1012)</f>
        <v>51216.3030050831</v>
      </c>
      <c r="AF575" s="343" t="n">
        <f aca="false">XIRR(B575:AA575,$B$1:$AA$1)</f>
        <v>0.168918414683395</v>
      </c>
      <c r="AG575" s="344" t="n">
        <f aca="false">1-EXP(-(1/0.25)*(AD575/ABS($AD$1010)))</f>
        <v>0.985264004223569</v>
      </c>
    </row>
    <row r="576" customFormat="false" ht="12.75" hidden="false" customHeight="false" outlineLevel="0" collapsed="false">
      <c r="A576" s="335"/>
      <c r="B576" s="340" t="n">
        <f aca="false">+[4]data1cf!A576</f>
        <v>-62014.608822658</v>
      </c>
      <c r="C576" s="340" t="n">
        <f aca="false">+[4]data1cf!B576</f>
        <v>12078.1975178813</v>
      </c>
      <c r="D576" s="340" t="n">
        <f aca="false">+[4]data1cf!C576</f>
        <v>12811.0968997527</v>
      </c>
      <c r="E576" s="340" t="n">
        <f aca="false">+[4]data1cf!D576</f>
        <v>12577.6765490328</v>
      </c>
      <c r="F576" s="340" t="n">
        <f aca="false">+[4]data1cf!E576</f>
        <v>12404.0891295054</v>
      </c>
      <c r="G576" s="340" t="n">
        <f aca="false">+[4]data1cf!F576</f>
        <v>12162.2404285565</v>
      </c>
      <c r="H576" s="340" t="n">
        <f aca="false">+[4]data1cf!G576</f>
        <v>11947.8391810141</v>
      </c>
      <c r="I576" s="340" t="n">
        <f aca="false">+[4]data1cf!H576</f>
        <v>11664.1274065929</v>
      </c>
      <c r="J576" s="340" t="n">
        <f aca="false">+[4]data1cf!I576</f>
        <v>11635.5901193637</v>
      </c>
      <c r="K576" s="340" t="n">
        <f aca="false">+[4]data1cf!J576</f>
        <v>11392.8793381204</v>
      </c>
      <c r="L576" s="340" t="n">
        <f aca="false">+[4]data1cf!K576</f>
        <v>11577.6170797962</v>
      </c>
      <c r="M576" s="340" t="n">
        <f aca="false">+[4]data1cf!L576</f>
        <v>11549.641202644</v>
      </c>
      <c r="N576" s="340" t="n">
        <f aca="false">+[4]data1cf!M576</f>
        <v>11513.2105702661</v>
      </c>
      <c r="O576" s="340" t="n">
        <f aca="false">+[4]data1cf!N576</f>
        <v>11411.112412103</v>
      </c>
      <c r="P576" s="340" t="n">
        <f aca="false">+[4]data1cf!O576</f>
        <v>11280.0838062995</v>
      </c>
      <c r="Q576" s="340" t="n">
        <f aca="false">+[4]data1cf!P576</f>
        <v>11244.3696927618</v>
      </c>
      <c r="R576" s="340" t="n">
        <f aca="false">+[4]data1cf!Q576</f>
        <v>711.282757352358</v>
      </c>
      <c r="S576" s="340" t="n">
        <f aca="false">+[4]data1cf!R576</f>
        <v>0</v>
      </c>
      <c r="T576" s="340" t="n">
        <f aca="false">+[4]data1cf!S576</f>
        <v>0</v>
      </c>
      <c r="U576" s="340" t="n">
        <f aca="false">+[4]data1cf!T576</f>
        <v>0</v>
      </c>
      <c r="V576" s="340" t="n">
        <f aca="false">+[4]data1cf!U576</f>
        <v>0</v>
      </c>
      <c r="W576" s="340" t="n">
        <f aca="false">+[4]data1cf!V576</f>
        <v>0</v>
      </c>
      <c r="X576" s="340" t="n">
        <f aca="false">+[4]data1cf!W576</f>
        <v>0</v>
      </c>
      <c r="Y576" s="340" t="n">
        <f aca="false">+[4]data1cf!X576</f>
        <v>0</v>
      </c>
      <c r="Z576" s="340" t="n">
        <f aca="false">+[4]data1cf!Y576</f>
        <v>0</v>
      </c>
      <c r="AA576" s="340" t="n">
        <f aca="false">+[4]data1cf!Z576</f>
        <v>0</v>
      </c>
      <c r="AB576" s="340"/>
      <c r="AC576" s="341" t="n">
        <f aca="false">XNPV(0.1,B576:AA576,$B$1:$AA$1)</f>
        <v>29279.5676942137</v>
      </c>
      <c r="AD576" s="341" t="n">
        <f aca="false">SUMPRODUCT(B576:AA576,$B$1010:$AA$1010)</f>
        <v>54222.5692158818</v>
      </c>
      <c r="AE576" s="342" t="n">
        <f aca="false">SUMPRODUCT(B576:AA576,$B$1012:$AA$1012)</f>
        <v>53860.3266423893</v>
      </c>
      <c r="AF576" s="343" t="n">
        <f aca="false">XIRR(B576:AA576,$B$1:$AA$1)</f>
        <v>0.178479144924648</v>
      </c>
      <c r="AG576" s="344" t="n">
        <f aca="false">1-EXP(-(1/0.25)*(AD576/ABS($AD$1010)))</f>
        <v>0.98812888672421</v>
      </c>
    </row>
    <row r="577" customFormat="false" ht="12.75" hidden="false" customHeight="false" outlineLevel="0" collapsed="false">
      <c r="A577" s="335"/>
      <c r="B577" s="340" t="n">
        <f aca="false">+[4]data1cf!A577</f>
        <v>-63668.6781608261</v>
      </c>
      <c r="C577" s="340" t="n">
        <f aca="false">+[4]data1cf!B577</f>
        <v>12034.7565388671</v>
      </c>
      <c r="D577" s="340" t="n">
        <f aca="false">+[4]data1cf!C577</f>
        <v>12761.0574054394</v>
      </c>
      <c r="E577" s="340" t="n">
        <f aca="false">+[4]data1cf!D577</f>
        <v>12550.2387488818</v>
      </c>
      <c r="F577" s="340" t="n">
        <f aca="false">+[4]data1cf!E577</f>
        <v>12417.2015018771</v>
      </c>
      <c r="G577" s="340" t="n">
        <f aca="false">+[4]data1cf!F577</f>
        <v>12103.6435802938</v>
      </c>
      <c r="H577" s="340" t="n">
        <f aca="false">+[4]data1cf!G577</f>
        <v>11881.3940262091</v>
      </c>
      <c r="I577" s="340" t="n">
        <f aca="false">+[4]data1cf!H577</f>
        <v>11699.934381702</v>
      </c>
      <c r="J577" s="340" t="n">
        <f aca="false">+[4]data1cf!I577</f>
        <v>11899.1828030472</v>
      </c>
      <c r="K577" s="340" t="n">
        <f aca="false">+[4]data1cf!J577</f>
        <v>11595.487772614</v>
      </c>
      <c r="L577" s="340" t="n">
        <f aca="false">+[4]data1cf!K577</f>
        <v>11548.9783790795</v>
      </c>
      <c r="M577" s="340" t="n">
        <f aca="false">+[4]data1cf!L577</f>
        <v>11676.5949241916</v>
      </c>
      <c r="N577" s="340" t="n">
        <f aca="false">+[4]data1cf!M577</f>
        <v>11457.353574238</v>
      </c>
      <c r="O577" s="340" t="n">
        <f aca="false">+[4]data1cf!N577</f>
        <v>11332.6680374465</v>
      </c>
      <c r="P577" s="340" t="n">
        <f aca="false">+[4]data1cf!O577</f>
        <v>11301.6696590157</v>
      </c>
      <c r="Q577" s="340" t="n">
        <f aca="false">+[4]data1cf!P577</f>
        <v>11255.1462372874</v>
      </c>
      <c r="R577" s="340" t="n">
        <f aca="false">+[4]data1cf!Q577</f>
        <v>730.254271033411</v>
      </c>
      <c r="S577" s="340" t="n">
        <f aca="false">+[4]data1cf!R577</f>
        <v>0</v>
      </c>
      <c r="T577" s="340" t="n">
        <f aca="false">+[4]data1cf!S577</f>
        <v>0</v>
      </c>
      <c r="U577" s="340" t="n">
        <f aca="false">+[4]data1cf!T577</f>
        <v>0</v>
      </c>
      <c r="V577" s="340" t="n">
        <f aca="false">+[4]data1cf!U577</f>
        <v>0</v>
      </c>
      <c r="W577" s="340" t="n">
        <f aca="false">+[4]data1cf!V577</f>
        <v>0</v>
      </c>
      <c r="X577" s="340" t="n">
        <f aca="false">+[4]data1cf!W577</f>
        <v>0</v>
      </c>
      <c r="Y577" s="340" t="n">
        <f aca="false">+[4]data1cf!X577</f>
        <v>0</v>
      </c>
      <c r="Z577" s="340" t="n">
        <f aca="false">+[4]data1cf!Y577</f>
        <v>0</v>
      </c>
      <c r="AA577" s="340" t="n">
        <f aca="false">+[4]data1cf!Z577</f>
        <v>0</v>
      </c>
      <c r="AB577" s="340"/>
      <c r="AC577" s="341" t="n">
        <f aca="false">XNPV(0.1,B577:AA577,$B$1:$AA$1)</f>
        <v>27691.6152475266</v>
      </c>
      <c r="AD577" s="341" t="n">
        <f aca="false">SUMPRODUCT(B577:AA577,$B$1010:$AA$1010)</f>
        <v>52701.0504269626</v>
      </c>
      <c r="AE577" s="342" t="n">
        <f aca="false">SUMPRODUCT(B577:AA577,$B$1012:$AA$1012)</f>
        <v>52337.8582947193</v>
      </c>
      <c r="AF577" s="343" t="n">
        <f aca="false">XIRR(B577:AA577,$B$1:$AA$1)</f>
        <v>0.172458888933279</v>
      </c>
      <c r="AG577" s="344" t="n">
        <f aca="false">1-EXP(-(1/0.25)*(AD577/ABS($AD$1010)))</f>
        <v>0.986556188682878</v>
      </c>
    </row>
    <row r="578" customFormat="false" ht="12.75" hidden="false" customHeight="false" outlineLevel="0" collapsed="false">
      <c r="A578" s="335"/>
      <c r="B578" s="340" t="n">
        <f aca="false">+[4]data1cf!A578</f>
        <v>-74299.4585355648</v>
      </c>
      <c r="C578" s="340" t="n">
        <f aca="false">+[4]data1cf!B578</f>
        <v>12169.0761499663</v>
      </c>
      <c r="D578" s="340" t="n">
        <f aca="false">+[4]data1cf!C578</f>
        <v>13274.6557646035</v>
      </c>
      <c r="E578" s="340" t="n">
        <f aca="false">+[4]data1cf!D578</f>
        <v>13057.8408634772</v>
      </c>
      <c r="F578" s="340" t="n">
        <f aca="false">+[4]data1cf!E578</f>
        <v>12634.1476558577</v>
      </c>
      <c r="G578" s="340" t="n">
        <f aca="false">+[4]data1cf!F578</f>
        <v>12444.2963145814</v>
      </c>
      <c r="H578" s="340" t="n">
        <f aca="false">+[4]data1cf!G578</f>
        <v>12082.2645516779</v>
      </c>
      <c r="I578" s="340" t="n">
        <f aca="false">+[4]data1cf!H578</f>
        <v>12024.0324199042</v>
      </c>
      <c r="J578" s="340" t="n">
        <f aca="false">+[4]data1cf!I578</f>
        <v>11880.9251152031</v>
      </c>
      <c r="K578" s="340" t="n">
        <f aca="false">+[4]data1cf!J578</f>
        <v>11732.4963317838</v>
      </c>
      <c r="L578" s="340" t="n">
        <f aca="false">+[4]data1cf!K578</f>
        <v>11768.6217249969</v>
      </c>
      <c r="M578" s="340" t="n">
        <f aca="false">+[4]data1cf!L578</f>
        <v>11795.4990620193</v>
      </c>
      <c r="N578" s="340" t="n">
        <f aca="false">+[4]data1cf!M578</f>
        <v>11758.4407072525</v>
      </c>
      <c r="O578" s="340" t="n">
        <f aca="false">+[4]data1cf!N578</f>
        <v>11716.0442613867</v>
      </c>
      <c r="P578" s="340" t="n">
        <f aca="false">+[4]data1cf!O578</f>
        <v>11662.0508884183</v>
      </c>
      <c r="Q578" s="340" t="n">
        <f aca="false">+[4]data1cf!P578</f>
        <v>11588.5518744835</v>
      </c>
      <c r="R578" s="340" t="n">
        <f aca="false">+[4]data1cf!Q578</f>
        <v>852.185069619514</v>
      </c>
      <c r="S578" s="340" t="n">
        <f aca="false">+[4]data1cf!R578</f>
        <v>0</v>
      </c>
      <c r="T578" s="340" t="n">
        <f aca="false">+[4]data1cf!S578</f>
        <v>0</v>
      </c>
      <c r="U578" s="340" t="n">
        <f aca="false">+[4]data1cf!T578</f>
        <v>0</v>
      </c>
      <c r="V578" s="340" t="n">
        <f aca="false">+[4]data1cf!U578</f>
        <v>0</v>
      </c>
      <c r="W578" s="340" t="n">
        <f aca="false">+[4]data1cf!V578</f>
        <v>0</v>
      </c>
      <c r="X578" s="340" t="n">
        <f aca="false">+[4]data1cf!W578</f>
        <v>0</v>
      </c>
      <c r="Y578" s="340" t="n">
        <f aca="false">+[4]data1cf!X578</f>
        <v>0</v>
      </c>
      <c r="Z578" s="340" t="n">
        <f aca="false">+[4]data1cf!Y578</f>
        <v>0</v>
      </c>
      <c r="AA578" s="340" t="n">
        <f aca="false">+[4]data1cf!Z578</f>
        <v>0</v>
      </c>
      <c r="AB578" s="340"/>
      <c r="AC578" s="341" t="n">
        <f aca="false">XNPV(0.1,B578:AA578,$B$1:$AA$1)</f>
        <v>19211.403013357</v>
      </c>
      <c r="AD578" s="341" t="n">
        <f aca="false">SUMPRODUCT(B578:AA578,$B$1010:$AA$1010)</f>
        <v>44785.7579843019</v>
      </c>
      <c r="AE578" s="342" t="n">
        <f aca="false">SUMPRODUCT(B578:AA578,$B$1012:$AA$1012)</f>
        <v>44414.2048639683</v>
      </c>
      <c r="AF578" s="343" t="n">
        <f aca="false">XIRR(B578:AA578,$B$1:$AA$1)</f>
        <v>0.14415351191498</v>
      </c>
      <c r="AG578" s="344" t="n">
        <f aca="false">1-EXP(-(1/0.25)*(AD578/ABS($AD$1010)))</f>
        <v>0.974319471984969</v>
      </c>
    </row>
    <row r="579" customFormat="false" ht="12.75" hidden="false" customHeight="false" outlineLevel="0" collapsed="false">
      <c r="A579" s="335"/>
      <c r="B579" s="340" t="n">
        <f aca="false">+[4]data1cf!A579</f>
        <v>-64055.2833398689</v>
      </c>
      <c r="C579" s="340" t="n">
        <f aca="false">+[4]data1cf!B579</f>
        <v>11835.9811860018</v>
      </c>
      <c r="D579" s="340" t="n">
        <f aca="false">+[4]data1cf!C579</f>
        <v>12897.1312534828</v>
      </c>
      <c r="E579" s="340" t="n">
        <f aca="false">+[4]data1cf!D579</f>
        <v>12606.8219859813</v>
      </c>
      <c r="F579" s="340" t="n">
        <f aca="false">+[4]data1cf!E579</f>
        <v>12397.4621980824</v>
      </c>
      <c r="G579" s="340" t="n">
        <f aca="false">+[4]data1cf!F579</f>
        <v>12053.0956834696</v>
      </c>
      <c r="H579" s="340" t="n">
        <f aca="false">+[4]data1cf!G579</f>
        <v>11845.5337972312</v>
      </c>
      <c r="I579" s="340" t="n">
        <f aca="false">+[4]data1cf!H579</f>
        <v>11829.7732297305</v>
      </c>
      <c r="J579" s="340" t="n">
        <f aca="false">+[4]data1cf!I579</f>
        <v>11804.4310766496</v>
      </c>
      <c r="K579" s="340" t="n">
        <f aca="false">+[4]data1cf!J579</f>
        <v>11704.8392506809</v>
      </c>
      <c r="L579" s="340" t="n">
        <f aca="false">+[4]data1cf!K579</f>
        <v>11493.2978846759</v>
      </c>
      <c r="M579" s="340" t="n">
        <f aca="false">+[4]data1cf!L579</f>
        <v>11653.8536186057</v>
      </c>
      <c r="N579" s="340" t="n">
        <f aca="false">+[4]data1cf!M579</f>
        <v>11732.2828490684</v>
      </c>
      <c r="O579" s="340" t="n">
        <f aca="false">+[4]data1cf!N579</f>
        <v>11440.2201031922</v>
      </c>
      <c r="P579" s="340" t="n">
        <f aca="false">+[4]data1cf!O579</f>
        <v>11382.0542433446</v>
      </c>
      <c r="Q579" s="340" t="n">
        <f aca="false">+[4]data1cf!P579</f>
        <v>11320.293754356</v>
      </c>
      <c r="R579" s="340" t="n">
        <f aca="false">+[4]data1cf!Q579</f>
        <v>734.68847779496</v>
      </c>
      <c r="S579" s="340" t="n">
        <f aca="false">+[4]data1cf!R579</f>
        <v>0</v>
      </c>
      <c r="T579" s="340" t="n">
        <f aca="false">+[4]data1cf!S579</f>
        <v>0</v>
      </c>
      <c r="U579" s="340" t="n">
        <f aca="false">+[4]data1cf!T579</f>
        <v>0</v>
      </c>
      <c r="V579" s="340" t="n">
        <f aca="false">+[4]data1cf!U579</f>
        <v>0</v>
      </c>
      <c r="W579" s="340" t="n">
        <f aca="false">+[4]data1cf!V579</f>
        <v>0</v>
      </c>
      <c r="X579" s="340" t="n">
        <f aca="false">+[4]data1cf!W579</f>
        <v>0</v>
      </c>
      <c r="Y579" s="340" t="n">
        <f aca="false">+[4]data1cf!X579</f>
        <v>0</v>
      </c>
      <c r="Z579" s="340" t="n">
        <f aca="false">+[4]data1cf!Y579</f>
        <v>0</v>
      </c>
      <c r="AA579" s="340" t="n">
        <f aca="false">+[4]data1cf!Z579</f>
        <v>0</v>
      </c>
      <c r="AB579" s="340"/>
      <c r="AC579" s="341" t="n">
        <f aca="false">XNPV(0.1,B579:AA579,$B$1:$AA$1)</f>
        <v>27409.8474593029</v>
      </c>
      <c r="AD579" s="341" t="n">
        <f aca="false">SUMPRODUCT(B579:AA579,$B$1010:$AA$1010)</f>
        <v>52506.0740858908</v>
      </c>
      <c r="AE579" s="342" t="n">
        <f aca="false">SUMPRODUCT(B579:AA579,$B$1012:$AA$1012)</f>
        <v>52141.4261026024</v>
      </c>
      <c r="AF579" s="343" t="n">
        <f aca="false">XIRR(B579:AA579,$B$1:$AA$1)</f>
        <v>0.17114397230561</v>
      </c>
      <c r="AG579" s="344" t="n">
        <f aca="false">1-EXP(-(1/0.25)*(AD579/ABS($AD$1010)))</f>
        <v>0.986340139864908</v>
      </c>
    </row>
    <row r="580" customFormat="false" ht="12.75" hidden="false" customHeight="false" outlineLevel="0" collapsed="false">
      <c r="A580" s="335"/>
      <c r="B580" s="340" t="n">
        <f aca="false">+[4]data1cf!A580</f>
        <v>-68848.7286702771</v>
      </c>
      <c r="C580" s="340" t="n">
        <f aca="false">+[4]data1cf!B580</f>
        <v>12060.3349291932</v>
      </c>
      <c r="D580" s="340" t="n">
        <f aca="false">+[4]data1cf!C580</f>
        <v>13086.4697973888</v>
      </c>
      <c r="E580" s="340" t="n">
        <f aca="false">+[4]data1cf!D580</f>
        <v>12685.5477336084</v>
      </c>
      <c r="F580" s="340" t="n">
        <f aca="false">+[4]data1cf!E580</f>
        <v>12503.4897912932</v>
      </c>
      <c r="G580" s="340" t="n">
        <f aca="false">+[4]data1cf!F580</f>
        <v>12230.6243284102</v>
      </c>
      <c r="H580" s="340" t="n">
        <f aca="false">+[4]data1cf!G580</f>
        <v>11941.8411622134</v>
      </c>
      <c r="I580" s="340" t="n">
        <f aca="false">+[4]data1cf!H580</f>
        <v>11830.290232867</v>
      </c>
      <c r="J580" s="340" t="n">
        <f aca="false">+[4]data1cf!I580</f>
        <v>11737.0128386978</v>
      </c>
      <c r="K580" s="340" t="n">
        <f aca="false">+[4]data1cf!J580</f>
        <v>11605.9226440034</v>
      </c>
      <c r="L580" s="340" t="n">
        <f aca="false">+[4]data1cf!K580</f>
        <v>11579.4998381568</v>
      </c>
      <c r="M580" s="340" t="n">
        <f aca="false">+[4]data1cf!L580</f>
        <v>11684.1012877822</v>
      </c>
      <c r="N580" s="340" t="n">
        <f aca="false">+[4]data1cf!M580</f>
        <v>11640.2173522993</v>
      </c>
      <c r="O580" s="340" t="n">
        <f aca="false">+[4]data1cf!N580</f>
        <v>11424.8309929072</v>
      </c>
      <c r="P580" s="340" t="n">
        <f aca="false">+[4]data1cf!O580</f>
        <v>11597.1997157488</v>
      </c>
      <c r="Q580" s="340" t="n">
        <f aca="false">+[4]data1cf!P580</f>
        <v>11578.8674205146</v>
      </c>
      <c r="R580" s="340" t="n">
        <f aca="false">+[4]data1cf!Q580</f>
        <v>789.66737835661</v>
      </c>
      <c r="S580" s="340" t="n">
        <f aca="false">+[4]data1cf!R580</f>
        <v>0</v>
      </c>
      <c r="T580" s="340" t="n">
        <f aca="false">+[4]data1cf!S580</f>
        <v>0</v>
      </c>
      <c r="U580" s="340" t="n">
        <f aca="false">+[4]data1cf!T580</f>
        <v>0</v>
      </c>
      <c r="V580" s="340" t="n">
        <f aca="false">+[4]data1cf!U580</f>
        <v>0</v>
      </c>
      <c r="W580" s="340" t="n">
        <f aca="false">+[4]data1cf!V580</f>
        <v>0</v>
      </c>
      <c r="X580" s="340" t="n">
        <f aca="false">+[4]data1cf!W580</f>
        <v>0</v>
      </c>
      <c r="Y580" s="340" t="n">
        <f aca="false">+[4]data1cf!X580</f>
        <v>0</v>
      </c>
      <c r="Z580" s="340" t="n">
        <f aca="false">+[4]data1cf!Y580</f>
        <v>0</v>
      </c>
      <c r="AA580" s="340" t="n">
        <f aca="false">+[4]data1cf!Z580</f>
        <v>0</v>
      </c>
      <c r="AB580" s="340"/>
      <c r="AC580" s="341" t="n">
        <f aca="false">XNPV(0.1,B580:AA580,$B$1:$AA$1)</f>
        <v>23340.1878633438</v>
      </c>
      <c r="AD580" s="341" t="n">
        <f aca="false">SUMPRODUCT(B580:AA580,$B$1010:$AA$1010)</f>
        <v>48573.13920521</v>
      </c>
      <c r="AE580" s="342" t="n">
        <f aca="false">SUMPRODUCT(B580:AA580,$B$1012:$AA$1012)</f>
        <v>48206.4409926616</v>
      </c>
      <c r="AF580" s="343" t="n">
        <f aca="false">XIRR(B580:AA580,$B$1:$AA$1)</f>
        <v>0.157188486716743</v>
      </c>
      <c r="AG580" s="344" t="n">
        <f aca="false">1-EXP(-(1/0.25)*(AD580/ABS($AD$1010)))</f>
        <v>0.981158759490109</v>
      </c>
    </row>
    <row r="581" customFormat="false" ht="12.75" hidden="false" customHeight="false" outlineLevel="0" collapsed="false">
      <c r="A581" s="335"/>
      <c r="B581" s="340" t="n">
        <f aca="false">+[4]data1cf!A581</f>
        <v>-70686.861832946</v>
      </c>
      <c r="C581" s="340" t="n">
        <f aca="false">+[4]data1cf!B581</f>
        <v>12219.3611568985</v>
      </c>
      <c r="D581" s="340" t="n">
        <f aca="false">+[4]data1cf!C581</f>
        <v>13172.8871690306</v>
      </c>
      <c r="E581" s="340" t="n">
        <f aca="false">+[4]data1cf!D581</f>
        <v>12853.5057853942</v>
      </c>
      <c r="F581" s="340" t="n">
        <f aca="false">+[4]data1cf!E581</f>
        <v>12599.4631766772</v>
      </c>
      <c r="G581" s="340" t="n">
        <f aca="false">+[4]data1cf!F581</f>
        <v>12169.8621978392</v>
      </c>
      <c r="H581" s="340" t="n">
        <f aca="false">+[4]data1cf!G581</f>
        <v>11985.9840098594</v>
      </c>
      <c r="I581" s="340" t="n">
        <f aca="false">+[4]data1cf!H581</f>
        <v>11961.8134045837</v>
      </c>
      <c r="J581" s="340" t="n">
        <f aca="false">+[4]data1cf!I581</f>
        <v>11927.2661957848</v>
      </c>
      <c r="K581" s="340" t="n">
        <f aca="false">+[4]data1cf!J581</f>
        <v>11756.2665963877</v>
      </c>
      <c r="L581" s="340" t="n">
        <f aca="false">+[4]data1cf!K581</f>
        <v>11787.8428472502</v>
      </c>
      <c r="M581" s="340" t="n">
        <f aca="false">+[4]data1cf!L581</f>
        <v>11644.6161114908</v>
      </c>
      <c r="N581" s="340" t="n">
        <f aca="false">+[4]data1cf!M581</f>
        <v>11679.7638696027</v>
      </c>
      <c r="O581" s="340" t="n">
        <f aca="false">+[4]data1cf!N581</f>
        <v>11575.2978154961</v>
      </c>
      <c r="P581" s="340" t="n">
        <f aca="false">+[4]data1cf!O581</f>
        <v>11638.0951052846</v>
      </c>
      <c r="Q581" s="340" t="n">
        <f aca="false">+[4]data1cf!P581</f>
        <v>11614.6364636462</v>
      </c>
      <c r="R581" s="340" t="n">
        <f aca="false">+[4]data1cf!Q581</f>
        <v>810.750030479158</v>
      </c>
      <c r="S581" s="340" t="n">
        <f aca="false">+[4]data1cf!R581</f>
        <v>0</v>
      </c>
      <c r="T581" s="340" t="n">
        <f aca="false">+[4]data1cf!S581</f>
        <v>0</v>
      </c>
      <c r="U581" s="340" t="n">
        <f aca="false">+[4]data1cf!T581</f>
        <v>0</v>
      </c>
      <c r="V581" s="340" t="n">
        <f aca="false">+[4]data1cf!U581</f>
        <v>0</v>
      </c>
      <c r="W581" s="340" t="n">
        <f aca="false">+[4]data1cf!V581</f>
        <v>0</v>
      </c>
      <c r="X581" s="340" t="n">
        <f aca="false">+[4]data1cf!W581</f>
        <v>0</v>
      </c>
      <c r="Y581" s="340" t="n">
        <f aca="false">+[4]data1cf!X581</f>
        <v>0</v>
      </c>
      <c r="Z581" s="340" t="n">
        <f aca="false">+[4]data1cf!Y581</f>
        <v>0</v>
      </c>
      <c r="AA581" s="340" t="n">
        <f aca="false">+[4]data1cf!Z581</f>
        <v>0</v>
      </c>
      <c r="AB581" s="340"/>
      <c r="AC581" s="341" t="n">
        <f aca="false">XNPV(0.1,B581:AA581,$B$1:$AA$1)</f>
        <v>22263.263917531</v>
      </c>
      <c r="AD581" s="341" t="n">
        <f aca="false">SUMPRODUCT(B581:AA581,$B$1010:$AA$1010)</f>
        <v>47692.8259708507</v>
      </c>
      <c r="AE581" s="342" t="n">
        <f aca="false">SUMPRODUCT(B581:AA581,$B$1012:$AA$1012)</f>
        <v>47323.3239186271</v>
      </c>
      <c r="AF581" s="343" t="n">
        <f aca="false">XIRR(B581:AA581,$B$1:$AA$1)</f>
        <v>0.15334153507421</v>
      </c>
      <c r="AG581" s="344" t="n">
        <f aca="false">1-EXP(-(1/0.25)*(AD581/ABS($AD$1010)))</f>
        <v>0.979752543548042</v>
      </c>
    </row>
    <row r="582" customFormat="false" ht="12.75" hidden="false" customHeight="false" outlineLevel="0" collapsed="false">
      <c r="A582" s="335"/>
      <c r="B582" s="340" t="n">
        <f aca="false">+[4]data1cf!A582</f>
        <v>-70105.3789825111</v>
      </c>
      <c r="C582" s="340" t="n">
        <f aca="false">+[4]data1cf!B582</f>
        <v>12084.9480343368</v>
      </c>
      <c r="D582" s="340" t="n">
        <f aca="false">+[4]data1cf!C582</f>
        <v>13162.0372976149</v>
      </c>
      <c r="E582" s="340" t="n">
        <f aca="false">+[4]data1cf!D582</f>
        <v>12818.1023211793</v>
      </c>
      <c r="F582" s="340" t="n">
        <f aca="false">+[4]data1cf!E582</f>
        <v>12430.4099241196</v>
      </c>
      <c r="G582" s="340" t="n">
        <f aca="false">+[4]data1cf!F582</f>
        <v>12165.4052896594</v>
      </c>
      <c r="H582" s="340" t="n">
        <f aca="false">+[4]data1cf!G582</f>
        <v>11978.1991137322</v>
      </c>
      <c r="I582" s="340" t="n">
        <f aca="false">+[4]data1cf!H582</f>
        <v>11776.5982680673</v>
      </c>
      <c r="J582" s="340" t="n">
        <f aca="false">+[4]data1cf!I582</f>
        <v>11898.7930819664</v>
      </c>
      <c r="K582" s="340" t="n">
        <f aca="false">+[4]data1cf!J582</f>
        <v>11747.9286089559</v>
      </c>
      <c r="L582" s="340" t="n">
        <f aca="false">+[4]data1cf!K582</f>
        <v>11623.5985319665</v>
      </c>
      <c r="M582" s="340" t="n">
        <f aca="false">+[4]data1cf!L582</f>
        <v>11664.3549140465</v>
      </c>
      <c r="N582" s="340" t="n">
        <f aca="false">+[4]data1cf!M582</f>
        <v>11768.3733253438</v>
      </c>
      <c r="O582" s="340" t="n">
        <f aca="false">+[4]data1cf!N582</f>
        <v>11593.658306579</v>
      </c>
      <c r="P582" s="340" t="n">
        <f aca="false">+[4]data1cf!O582</f>
        <v>11678.9439003749</v>
      </c>
      <c r="Q582" s="340" t="n">
        <f aca="false">+[4]data1cf!P582</f>
        <v>11665.681339387</v>
      </c>
      <c r="R582" s="340" t="n">
        <f aca="false">+[4]data1cf!Q582</f>
        <v>804.080654777809</v>
      </c>
      <c r="S582" s="340" t="n">
        <f aca="false">+[4]data1cf!R582</f>
        <v>0</v>
      </c>
      <c r="T582" s="340" t="n">
        <f aca="false">+[4]data1cf!S582</f>
        <v>0</v>
      </c>
      <c r="U582" s="340" t="n">
        <f aca="false">+[4]data1cf!T582</f>
        <v>0</v>
      </c>
      <c r="V582" s="340" t="n">
        <f aca="false">+[4]data1cf!U582</f>
        <v>0</v>
      </c>
      <c r="W582" s="340" t="n">
        <f aca="false">+[4]data1cf!V582</f>
        <v>0</v>
      </c>
      <c r="X582" s="340" t="n">
        <f aca="false">+[4]data1cf!W582</f>
        <v>0</v>
      </c>
      <c r="Y582" s="340" t="n">
        <f aca="false">+[4]data1cf!X582</f>
        <v>0</v>
      </c>
      <c r="Z582" s="340" t="n">
        <f aca="false">+[4]data1cf!Y582</f>
        <v>0</v>
      </c>
      <c r="AA582" s="340" t="n">
        <f aca="false">+[4]data1cf!Z582</f>
        <v>0</v>
      </c>
      <c r="AB582" s="340"/>
      <c r="AC582" s="341" t="n">
        <f aca="false">XNPV(0.1,B582:AA582,$B$1:$AA$1)</f>
        <v>22451.2643924285</v>
      </c>
      <c r="AD582" s="341" t="n">
        <f aca="false">SUMPRODUCT(B582:AA582,$B$1010:$AA$1010)</f>
        <v>47814.8886571237</v>
      </c>
      <c r="AE582" s="342" t="n">
        <f aca="false">SUMPRODUCT(B582:AA582,$B$1012:$AA$1012)</f>
        <v>47446.1377870265</v>
      </c>
      <c r="AF582" s="343" t="n">
        <f aca="false">XIRR(B582:AA582,$B$1:$AA$1)</f>
        <v>0.154092055013367</v>
      </c>
      <c r="AG582" s="344" t="n">
        <f aca="false">1-EXP(-(1/0.25)*(AD582/ABS($AD$1010)))</f>
        <v>0.979953623582859</v>
      </c>
    </row>
    <row r="583" customFormat="false" ht="12.75" hidden="false" customHeight="false" outlineLevel="0" collapsed="false">
      <c r="A583" s="335"/>
      <c r="B583" s="340" t="n">
        <f aca="false">+[4]data1cf!A583</f>
        <v>-72480.9086963539</v>
      </c>
      <c r="C583" s="340" t="n">
        <f aca="false">+[4]data1cf!B583</f>
        <v>12343.1816700852</v>
      </c>
      <c r="D583" s="340" t="n">
        <f aca="false">+[4]data1cf!C583</f>
        <v>13184.4390365356</v>
      </c>
      <c r="E583" s="340" t="n">
        <f aca="false">+[4]data1cf!D583</f>
        <v>12868.3747270866</v>
      </c>
      <c r="F583" s="340" t="n">
        <f aca="false">+[4]data1cf!E583</f>
        <v>12456.0686538976</v>
      </c>
      <c r="G583" s="340" t="n">
        <f aca="false">+[4]data1cf!F583</f>
        <v>12213.5933604508</v>
      </c>
      <c r="H583" s="340" t="n">
        <f aca="false">+[4]data1cf!G583</f>
        <v>12025.8217168872</v>
      </c>
      <c r="I583" s="340" t="n">
        <f aca="false">+[4]data1cf!H583</f>
        <v>11931.7835281272</v>
      </c>
      <c r="J583" s="340" t="n">
        <f aca="false">+[4]data1cf!I583</f>
        <v>11867.1454444067</v>
      </c>
      <c r="K583" s="340" t="n">
        <f aca="false">+[4]data1cf!J583</f>
        <v>11859.2641991551</v>
      </c>
      <c r="L583" s="340" t="n">
        <f aca="false">+[4]data1cf!K583</f>
        <v>11878.4485759278</v>
      </c>
      <c r="M583" s="340" t="n">
        <f aca="false">+[4]data1cf!L583</f>
        <v>11658.0201543496</v>
      </c>
      <c r="N583" s="340" t="n">
        <f aca="false">+[4]data1cf!M583</f>
        <v>11507.5774075337</v>
      </c>
      <c r="O583" s="340" t="n">
        <f aca="false">+[4]data1cf!N583</f>
        <v>11677.6235108345</v>
      </c>
      <c r="P583" s="340" t="n">
        <f aca="false">+[4]data1cf!O583</f>
        <v>11549.405478232</v>
      </c>
      <c r="Q583" s="340" t="n">
        <f aca="false">+[4]data1cf!P583</f>
        <v>11460.3634707911</v>
      </c>
      <c r="R583" s="340" t="n">
        <f aca="false">+[4]data1cf!Q583</f>
        <v>831.3270303837</v>
      </c>
      <c r="S583" s="340" t="n">
        <f aca="false">+[4]data1cf!R583</f>
        <v>0</v>
      </c>
      <c r="T583" s="340" t="n">
        <f aca="false">+[4]data1cf!S583</f>
        <v>0</v>
      </c>
      <c r="U583" s="340" t="n">
        <f aca="false">+[4]data1cf!T583</f>
        <v>0</v>
      </c>
      <c r="V583" s="340" t="n">
        <f aca="false">+[4]data1cf!U583</f>
        <v>0</v>
      </c>
      <c r="W583" s="340" t="n">
        <f aca="false">+[4]data1cf!V583</f>
        <v>0</v>
      </c>
      <c r="X583" s="340" t="n">
        <f aca="false">+[4]data1cf!W583</f>
        <v>0</v>
      </c>
      <c r="Y583" s="340" t="n">
        <f aca="false">+[4]data1cf!X583</f>
        <v>0</v>
      </c>
      <c r="Z583" s="340" t="n">
        <f aca="false">+[4]data1cf!Y583</f>
        <v>0</v>
      </c>
      <c r="AA583" s="340" t="n">
        <f aca="false">+[4]data1cf!Z583</f>
        <v>0</v>
      </c>
      <c r="AB583" s="340"/>
      <c r="AC583" s="341" t="n">
        <f aca="false">XNPV(0.1,B583:AA583,$B$1:$AA$1)</f>
        <v>20513.0707017656</v>
      </c>
      <c r="AD583" s="341" t="n">
        <f aca="false">SUMPRODUCT(B583:AA583,$B$1010:$AA$1010)</f>
        <v>45917.6521401693</v>
      </c>
      <c r="AE583" s="342" t="n">
        <f aca="false">SUMPRODUCT(B583:AA583,$B$1012:$AA$1012)</f>
        <v>45548.5992034753</v>
      </c>
      <c r="AF583" s="343" t="n">
        <f aca="false">XIRR(B583:AA583,$B$1:$AA$1)</f>
        <v>0.148226366607983</v>
      </c>
      <c r="AG583" s="344" t="n">
        <f aca="false">1-EXP(-(1/0.25)*(AD583/ABS($AD$1010)))</f>
        <v>0.976589589549675</v>
      </c>
    </row>
    <row r="584" customFormat="false" ht="12.75" hidden="false" customHeight="false" outlineLevel="0" collapsed="false">
      <c r="A584" s="335"/>
      <c r="B584" s="340" t="n">
        <f aca="false">+[4]data1cf!A584</f>
        <v>-73440.1633088292</v>
      </c>
      <c r="C584" s="340" t="n">
        <f aca="false">+[4]data1cf!B584</f>
        <v>12110.0615136282</v>
      </c>
      <c r="D584" s="340" t="n">
        <f aca="false">+[4]data1cf!C584</f>
        <v>13276.0988590765</v>
      </c>
      <c r="E584" s="340" t="n">
        <f aca="false">+[4]data1cf!D584</f>
        <v>12966.8752356463</v>
      </c>
      <c r="F584" s="340" t="n">
        <f aca="false">+[4]data1cf!E584</f>
        <v>12601.0556824896</v>
      </c>
      <c r="G584" s="340" t="n">
        <f aca="false">+[4]data1cf!F584</f>
        <v>12505.938473373</v>
      </c>
      <c r="H584" s="340" t="n">
        <f aca="false">+[4]data1cf!G584</f>
        <v>12224.1948048111</v>
      </c>
      <c r="I584" s="340" t="n">
        <f aca="false">+[4]data1cf!H584</f>
        <v>11918.4399603333</v>
      </c>
      <c r="J584" s="340" t="n">
        <f aca="false">+[4]data1cf!I584</f>
        <v>12029.8386815134</v>
      </c>
      <c r="K584" s="340" t="n">
        <f aca="false">+[4]data1cf!J584</f>
        <v>11851.2262929134</v>
      </c>
      <c r="L584" s="340" t="n">
        <f aca="false">+[4]data1cf!K584</f>
        <v>11896.1286167816</v>
      </c>
      <c r="M584" s="340" t="n">
        <f aca="false">+[4]data1cf!L584</f>
        <v>11791.1764790282</v>
      </c>
      <c r="N584" s="340" t="n">
        <f aca="false">+[4]data1cf!M584</f>
        <v>11666.0560325193</v>
      </c>
      <c r="O584" s="340" t="n">
        <f aca="false">+[4]data1cf!N584</f>
        <v>11740.0039931486</v>
      </c>
      <c r="P584" s="340" t="n">
        <f aca="false">+[4]data1cf!O584</f>
        <v>11688.0073702878</v>
      </c>
      <c r="Q584" s="340" t="n">
        <f aca="false">+[4]data1cf!P584</f>
        <v>11599.3899366979</v>
      </c>
      <c r="R584" s="340" t="n">
        <f aca="false">+[4]data1cf!Q584</f>
        <v>842.329297086947</v>
      </c>
      <c r="S584" s="340" t="n">
        <f aca="false">+[4]data1cf!R584</f>
        <v>0</v>
      </c>
      <c r="T584" s="340" t="n">
        <f aca="false">+[4]data1cf!S584</f>
        <v>0</v>
      </c>
      <c r="U584" s="340" t="n">
        <f aca="false">+[4]data1cf!T584</f>
        <v>0</v>
      </c>
      <c r="V584" s="340" t="n">
        <f aca="false">+[4]data1cf!U584</f>
        <v>0</v>
      </c>
      <c r="W584" s="340" t="n">
        <f aca="false">+[4]data1cf!V584</f>
        <v>0</v>
      </c>
      <c r="X584" s="340" t="n">
        <f aca="false">+[4]data1cf!W584</f>
        <v>0</v>
      </c>
      <c r="Y584" s="340" t="n">
        <f aca="false">+[4]data1cf!X584</f>
        <v>0</v>
      </c>
      <c r="Z584" s="340" t="n">
        <f aca="false">+[4]data1cf!Y584</f>
        <v>0</v>
      </c>
      <c r="AA584" s="340" t="n">
        <f aca="false">+[4]data1cf!Z584</f>
        <v>0</v>
      </c>
      <c r="AB584" s="340"/>
      <c r="AC584" s="341" t="n">
        <f aca="false">XNPV(0.1,B584:AA584,$B$1:$AA$1)</f>
        <v>20143.6656306593</v>
      </c>
      <c r="AD584" s="341" t="n">
        <f aca="false">SUMPRODUCT(B584:AA584,$B$1010:$AA$1010)</f>
        <v>45776.1201921702</v>
      </c>
      <c r="AE584" s="342" t="n">
        <f aca="false">SUMPRODUCT(B584:AA584,$B$1012:$AA$1012)</f>
        <v>45403.7297566633</v>
      </c>
      <c r="AF584" s="343" t="n">
        <f aca="false">XIRR(B584:AA584,$B$1:$AA$1)</f>
        <v>0.146651289386796</v>
      </c>
      <c r="AG584" s="344" t="n">
        <f aca="false">1-EXP(-(1/0.25)*(AD584/ABS($AD$1010)))</f>
        <v>0.976317093651649</v>
      </c>
    </row>
    <row r="585" customFormat="false" ht="12.75" hidden="false" customHeight="false" outlineLevel="0" collapsed="false">
      <c r="A585" s="335"/>
      <c r="B585" s="340" t="n">
        <f aca="false">+[4]data1cf!A585</f>
        <v>-66951.2129889015</v>
      </c>
      <c r="C585" s="340" t="n">
        <f aca="false">+[4]data1cf!B585</f>
        <v>12048.4056242517</v>
      </c>
      <c r="D585" s="340" t="n">
        <f aca="false">+[4]data1cf!C585</f>
        <v>12957.1470668166</v>
      </c>
      <c r="E585" s="340" t="n">
        <f aca="false">+[4]data1cf!D585</f>
        <v>12739.2026007114</v>
      </c>
      <c r="F585" s="340" t="n">
        <f aca="false">+[4]data1cf!E585</f>
        <v>12498.9464036787</v>
      </c>
      <c r="G585" s="340" t="n">
        <f aca="false">+[4]data1cf!F585</f>
        <v>12276.7990583009</v>
      </c>
      <c r="H585" s="340" t="n">
        <f aca="false">+[4]data1cf!G585</f>
        <v>11872.9372755208</v>
      </c>
      <c r="I585" s="340" t="n">
        <f aca="false">+[4]data1cf!H585</f>
        <v>11681.6144749926</v>
      </c>
      <c r="J585" s="340" t="n">
        <f aca="false">+[4]data1cf!I585</f>
        <v>11900.4533696256</v>
      </c>
      <c r="K585" s="340" t="n">
        <f aca="false">+[4]data1cf!J585</f>
        <v>11826.0957750059</v>
      </c>
      <c r="L585" s="340" t="n">
        <f aca="false">+[4]data1cf!K585</f>
        <v>11651.3023187267</v>
      </c>
      <c r="M585" s="340" t="n">
        <f aca="false">+[4]data1cf!L585</f>
        <v>11534.4379821954</v>
      </c>
      <c r="N585" s="340" t="n">
        <f aca="false">+[4]data1cf!M585</f>
        <v>11527.8200165117</v>
      </c>
      <c r="O585" s="340" t="n">
        <f aca="false">+[4]data1cf!N585</f>
        <v>11351.9072017318</v>
      </c>
      <c r="P585" s="340" t="n">
        <f aca="false">+[4]data1cf!O585</f>
        <v>11359.1856387293</v>
      </c>
      <c r="Q585" s="340" t="n">
        <f aca="false">+[4]data1cf!P585</f>
        <v>11351.7037211586</v>
      </c>
      <c r="R585" s="340" t="n">
        <f aca="false">+[4]data1cf!Q585</f>
        <v>767.903632497505</v>
      </c>
      <c r="S585" s="340" t="n">
        <f aca="false">+[4]data1cf!R585</f>
        <v>0</v>
      </c>
      <c r="T585" s="340" t="n">
        <f aca="false">+[4]data1cf!S585</f>
        <v>0</v>
      </c>
      <c r="U585" s="340" t="n">
        <f aca="false">+[4]data1cf!T585</f>
        <v>0</v>
      </c>
      <c r="V585" s="340" t="n">
        <f aca="false">+[4]data1cf!U585</f>
        <v>0</v>
      </c>
      <c r="W585" s="340" t="n">
        <f aca="false">+[4]data1cf!V585</f>
        <v>0</v>
      </c>
      <c r="X585" s="340" t="n">
        <f aca="false">+[4]data1cf!W585</f>
        <v>0</v>
      </c>
      <c r="Y585" s="340" t="n">
        <f aca="false">+[4]data1cf!X585</f>
        <v>0</v>
      </c>
      <c r="Z585" s="340" t="n">
        <f aca="false">+[4]data1cf!Y585</f>
        <v>0</v>
      </c>
      <c r="AA585" s="340" t="n">
        <f aca="false">+[4]data1cf!Z585</f>
        <v>0</v>
      </c>
      <c r="AB585" s="340"/>
      <c r="AC585" s="341" t="n">
        <f aca="false">XNPV(0.1,B585:AA585,$B$1:$AA$1)</f>
        <v>25036.9617727934</v>
      </c>
      <c r="AD585" s="341" t="n">
        <f aca="false">SUMPRODUCT(B585:AA585,$B$1010:$AA$1010)</f>
        <v>50186.15847592</v>
      </c>
      <c r="AE585" s="342" t="n">
        <f aca="false">SUMPRODUCT(B585:AA585,$B$1012:$AA$1012)</f>
        <v>49820.9787246699</v>
      </c>
      <c r="AF585" s="343" t="n">
        <f aca="false">XIRR(B585:AA585,$B$1:$AA$1)</f>
        <v>0.162871486325417</v>
      </c>
      <c r="AG585" s="344" t="n">
        <f aca="false">1-EXP(-(1/0.25)*(AD585/ABS($AD$1010)))</f>
        <v>0.98348687600539</v>
      </c>
    </row>
    <row r="586" customFormat="false" ht="12.75" hidden="false" customHeight="false" outlineLevel="0" collapsed="false">
      <c r="A586" s="335"/>
      <c r="B586" s="340" t="n">
        <f aca="false">+[4]data1cf!A586</f>
        <v>-70769.0654229601</v>
      </c>
      <c r="C586" s="340" t="n">
        <f aca="false">+[4]data1cf!B586</f>
        <v>12046.849737468</v>
      </c>
      <c r="D586" s="340" t="n">
        <f aca="false">+[4]data1cf!C586</f>
        <v>13085.6934028984</v>
      </c>
      <c r="E586" s="340" t="n">
        <f aca="false">+[4]data1cf!D586</f>
        <v>12743.2433823128</v>
      </c>
      <c r="F586" s="340" t="n">
        <f aca="false">+[4]data1cf!E586</f>
        <v>12479.8059238191</v>
      </c>
      <c r="G586" s="340" t="n">
        <f aca="false">+[4]data1cf!F586</f>
        <v>12119.7310331336</v>
      </c>
      <c r="H586" s="340" t="n">
        <f aca="false">+[4]data1cf!G586</f>
        <v>11985.3652438363</v>
      </c>
      <c r="I586" s="340" t="n">
        <f aca="false">+[4]data1cf!H586</f>
        <v>11927.9808168924</v>
      </c>
      <c r="J586" s="340" t="n">
        <f aca="false">+[4]data1cf!I586</f>
        <v>12020.3876603385</v>
      </c>
      <c r="K586" s="340" t="n">
        <f aca="false">+[4]data1cf!J586</f>
        <v>11783.9471214394</v>
      </c>
      <c r="L586" s="340" t="n">
        <f aca="false">+[4]data1cf!K586</f>
        <v>11858.8850440316</v>
      </c>
      <c r="M586" s="340" t="n">
        <f aca="false">+[4]data1cf!L586</f>
        <v>11756.2736808297</v>
      </c>
      <c r="N586" s="340" t="n">
        <f aca="false">+[4]data1cf!M586</f>
        <v>11587.8083052367</v>
      </c>
      <c r="O586" s="340" t="n">
        <f aca="false">+[4]data1cf!N586</f>
        <v>11645.5770864033</v>
      </c>
      <c r="P586" s="340" t="n">
        <f aca="false">+[4]data1cf!O586</f>
        <v>11569.8855235201</v>
      </c>
      <c r="Q586" s="340" t="n">
        <f aca="false">+[4]data1cf!P586</f>
        <v>11457.9691907928</v>
      </c>
      <c r="R586" s="340" t="n">
        <f aca="false">+[4]data1cf!Q586</f>
        <v>811.692872775183</v>
      </c>
      <c r="S586" s="340" t="n">
        <f aca="false">+[4]data1cf!R586</f>
        <v>0</v>
      </c>
      <c r="T586" s="340" t="n">
        <f aca="false">+[4]data1cf!S586</f>
        <v>0</v>
      </c>
      <c r="U586" s="340" t="n">
        <f aca="false">+[4]data1cf!T586</f>
        <v>0</v>
      </c>
      <c r="V586" s="340" t="n">
        <f aca="false">+[4]data1cf!U586</f>
        <v>0</v>
      </c>
      <c r="W586" s="340" t="n">
        <f aca="false">+[4]data1cf!V586</f>
        <v>0</v>
      </c>
      <c r="X586" s="340" t="n">
        <f aca="false">+[4]data1cf!W586</f>
        <v>0</v>
      </c>
      <c r="Y586" s="340" t="n">
        <f aca="false">+[4]data1cf!X586</f>
        <v>0</v>
      </c>
      <c r="Z586" s="340" t="n">
        <f aca="false">+[4]data1cf!Y586</f>
        <v>0</v>
      </c>
      <c r="AA586" s="340" t="n">
        <f aca="false">+[4]data1cf!Z586</f>
        <v>0</v>
      </c>
      <c r="AB586" s="340"/>
      <c r="AC586" s="341" t="n">
        <f aca="false">XNPV(0.1,B586:AA586,$B$1:$AA$1)</f>
        <v>21796.3285371751</v>
      </c>
      <c r="AD586" s="341" t="n">
        <f aca="false">SUMPRODUCT(B586:AA586,$B$1010:$AA$1010)</f>
        <v>47188.3045887679</v>
      </c>
      <c r="AE586" s="342" t="n">
        <f aca="false">SUMPRODUCT(B586:AA586,$B$1012:$AA$1012)</f>
        <v>46819.3189767016</v>
      </c>
      <c r="AF586" s="343" t="n">
        <f aca="false">XIRR(B586:AA586,$B$1:$AA$1)</f>
        <v>0.152051430791198</v>
      </c>
      <c r="AG586" s="344" t="n">
        <f aca="false">1-EXP(-(1/0.25)*(AD586/ABS($AD$1010)))</f>
        <v>0.978899796991301</v>
      </c>
    </row>
    <row r="587" customFormat="false" ht="12.75" hidden="false" customHeight="false" outlineLevel="0" collapsed="false">
      <c r="A587" s="335"/>
      <c r="B587" s="340" t="n">
        <f aca="false">+[4]data1cf!A587</f>
        <v>-68303.648784153</v>
      </c>
      <c r="C587" s="340" t="n">
        <f aca="false">+[4]data1cf!B587</f>
        <v>12000.1006019324</v>
      </c>
      <c r="D587" s="340" t="n">
        <f aca="false">+[4]data1cf!C587</f>
        <v>13054.6207960231</v>
      </c>
      <c r="E587" s="340" t="n">
        <f aca="false">+[4]data1cf!D587</f>
        <v>12726.4057381579</v>
      </c>
      <c r="F587" s="340" t="n">
        <f aca="false">+[4]data1cf!E587</f>
        <v>12523.2325950722</v>
      </c>
      <c r="G587" s="340" t="n">
        <f aca="false">+[4]data1cf!F587</f>
        <v>12221.6602165697</v>
      </c>
      <c r="H587" s="340" t="n">
        <f aca="false">+[4]data1cf!G587</f>
        <v>12038.3220908863</v>
      </c>
      <c r="I587" s="340" t="n">
        <f aca="false">+[4]data1cf!H587</f>
        <v>11879.4259961421</v>
      </c>
      <c r="J587" s="340" t="n">
        <f aca="false">+[4]data1cf!I587</f>
        <v>11892.2892763882</v>
      </c>
      <c r="K587" s="340" t="n">
        <f aca="false">+[4]data1cf!J587</f>
        <v>11754.2204371353</v>
      </c>
      <c r="L587" s="340" t="n">
        <f aca="false">+[4]data1cf!K587</f>
        <v>11599.2012339648</v>
      </c>
      <c r="M587" s="340" t="n">
        <f aca="false">+[4]data1cf!L587</f>
        <v>11508.1862835574</v>
      </c>
      <c r="N587" s="340" t="n">
        <f aca="false">+[4]data1cf!M587</f>
        <v>11623.9835317123</v>
      </c>
      <c r="O587" s="340" t="n">
        <f aca="false">+[4]data1cf!N587</f>
        <v>11484.3777505728</v>
      </c>
      <c r="P587" s="340" t="n">
        <f aca="false">+[4]data1cf!O587</f>
        <v>11507.1145107776</v>
      </c>
      <c r="Q587" s="340" t="n">
        <f aca="false">+[4]data1cf!P587</f>
        <v>11347.2817252454</v>
      </c>
      <c r="R587" s="340" t="n">
        <f aca="false">+[4]data1cf!Q587</f>
        <v>783.415530094721</v>
      </c>
      <c r="S587" s="340" t="n">
        <f aca="false">+[4]data1cf!R587</f>
        <v>0</v>
      </c>
      <c r="T587" s="340" t="n">
        <f aca="false">+[4]data1cf!S587</f>
        <v>0</v>
      </c>
      <c r="U587" s="340" t="n">
        <f aca="false">+[4]data1cf!T587</f>
        <v>0</v>
      </c>
      <c r="V587" s="340" t="n">
        <f aca="false">+[4]data1cf!U587</f>
        <v>0</v>
      </c>
      <c r="W587" s="340" t="n">
        <f aca="false">+[4]data1cf!V587</f>
        <v>0</v>
      </c>
      <c r="X587" s="340" t="n">
        <f aca="false">+[4]data1cf!W587</f>
        <v>0</v>
      </c>
      <c r="Y587" s="340" t="n">
        <f aca="false">+[4]data1cf!X587</f>
        <v>0</v>
      </c>
      <c r="Z587" s="340" t="n">
        <f aca="false">+[4]data1cf!Y587</f>
        <v>0</v>
      </c>
      <c r="AA587" s="340" t="n">
        <f aca="false">+[4]data1cf!Z587</f>
        <v>0</v>
      </c>
      <c r="AB587" s="340"/>
      <c r="AC587" s="341" t="n">
        <f aca="false">XNPV(0.1,B587:AA587,$B$1:$AA$1)</f>
        <v>23935.302774957</v>
      </c>
      <c r="AD587" s="341" t="n">
        <f aca="false">SUMPRODUCT(B587:AA587,$B$1010:$AA$1010)</f>
        <v>49177.8485422268</v>
      </c>
      <c r="AE587" s="342" t="n">
        <f aca="false">SUMPRODUCT(B587:AA587,$B$1012:$AA$1012)</f>
        <v>48811.2686600571</v>
      </c>
      <c r="AF587" s="343" t="n">
        <f aca="false">XIRR(B587:AA587,$B$1:$AA$1)</f>
        <v>0.159033232380988</v>
      </c>
      <c r="AG587" s="344" t="n">
        <f aca="false">1-EXP(-(1/0.25)*(AD587/ABS($AD$1010)))</f>
        <v>0.982067718877755</v>
      </c>
    </row>
    <row r="588" customFormat="false" ht="12.75" hidden="false" customHeight="false" outlineLevel="0" collapsed="false">
      <c r="A588" s="335"/>
      <c r="B588" s="340" t="n">
        <f aca="false">+[4]data1cf!A588</f>
        <v>-64660.4219985848</v>
      </c>
      <c r="C588" s="340" t="n">
        <f aca="false">+[4]data1cf!B588</f>
        <v>12019.8078110802</v>
      </c>
      <c r="D588" s="340" t="n">
        <f aca="false">+[4]data1cf!C588</f>
        <v>12874.2432897239</v>
      </c>
      <c r="E588" s="340" t="n">
        <f aca="false">+[4]data1cf!D588</f>
        <v>12674.5119499363</v>
      </c>
      <c r="F588" s="340" t="n">
        <f aca="false">+[4]data1cf!E588</f>
        <v>12425.0711299513</v>
      </c>
      <c r="G588" s="340" t="n">
        <f aca="false">+[4]data1cf!F588</f>
        <v>12169.7483070608</v>
      </c>
      <c r="H588" s="340" t="n">
        <f aca="false">+[4]data1cf!G588</f>
        <v>12049.6638956157</v>
      </c>
      <c r="I588" s="340" t="n">
        <f aca="false">+[4]data1cf!H588</f>
        <v>11728.1822337484</v>
      </c>
      <c r="J588" s="340" t="n">
        <f aca="false">+[4]data1cf!I588</f>
        <v>11875.4675960756</v>
      </c>
      <c r="K588" s="340" t="n">
        <f aca="false">+[4]data1cf!J588</f>
        <v>11594.9308142195</v>
      </c>
      <c r="L588" s="340" t="n">
        <f aca="false">+[4]data1cf!K588</f>
        <v>11526.6125858145</v>
      </c>
      <c r="M588" s="340" t="n">
        <f aca="false">+[4]data1cf!L588</f>
        <v>11392.679838785</v>
      </c>
      <c r="N588" s="340" t="n">
        <f aca="false">+[4]data1cf!M588</f>
        <v>11396.0860684084</v>
      </c>
      <c r="O588" s="340" t="n">
        <f aca="false">+[4]data1cf!N588</f>
        <v>11343.5816075656</v>
      </c>
      <c r="P588" s="340" t="n">
        <f aca="false">+[4]data1cf!O588</f>
        <v>11300.3919075718</v>
      </c>
      <c r="Q588" s="340" t="n">
        <f aca="false">+[4]data1cf!P588</f>
        <v>11387.8300178339</v>
      </c>
      <c r="R588" s="340" t="n">
        <f aca="false">+[4]data1cf!Q588</f>
        <v>741.629176154969</v>
      </c>
      <c r="S588" s="340" t="n">
        <f aca="false">+[4]data1cf!R588</f>
        <v>0</v>
      </c>
      <c r="T588" s="340" t="n">
        <f aca="false">+[4]data1cf!S588</f>
        <v>0</v>
      </c>
      <c r="U588" s="340" t="n">
        <f aca="false">+[4]data1cf!T588</f>
        <v>0</v>
      </c>
      <c r="V588" s="340" t="n">
        <f aca="false">+[4]data1cf!U588</f>
        <v>0</v>
      </c>
      <c r="W588" s="340" t="n">
        <f aca="false">+[4]data1cf!V588</f>
        <v>0</v>
      </c>
      <c r="X588" s="340" t="n">
        <f aca="false">+[4]data1cf!W588</f>
        <v>0</v>
      </c>
      <c r="Y588" s="340" t="n">
        <f aca="false">+[4]data1cf!X588</f>
        <v>0</v>
      </c>
      <c r="Z588" s="340" t="n">
        <f aca="false">+[4]data1cf!Y588</f>
        <v>0</v>
      </c>
      <c r="AA588" s="340" t="n">
        <f aca="false">+[4]data1cf!Z588</f>
        <v>0</v>
      </c>
      <c r="AB588" s="340"/>
      <c r="AC588" s="341" t="n">
        <f aca="false">XNPV(0.1,B588:AA588,$B$1:$AA$1)</f>
        <v>26927.1514113907</v>
      </c>
      <c r="AD588" s="341" t="n">
        <f aca="false">SUMPRODUCT(B588:AA588,$B$1010:$AA$1010)</f>
        <v>51956.2716075829</v>
      </c>
      <c r="AE588" s="342" t="n">
        <f aca="false">SUMPRODUCT(B588:AA588,$B$1012:$AA$1012)</f>
        <v>51592.9227891761</v>
      </c>
      <c r="AF588" s="343" t="n">
        <f aca="false">XIRR(B588:AA588,$B$1:$AA$1)</f>
        <v>0.169676678475773</v>
      </c>
      <c r="AG588" s="344" t="n">
        <f aca="false">1-EXP(-(1/0.25)*(AD588/ABS($AD$1010)))</f>
        <v>0.985712034303566</v>
      </c>
    </row>
    <row r="589" customFormat="false" ht="12.75" hidden="false" customHeight="false" outlineLevel="0" collapsed="false">
      <c r="A589" s="335"/>
      <c r="B589" s="340" t="n">
        <f aca="false">+[4]data1cf!A589</f>
        <v>-73511.6866611278</v>
      </c>
      <c r="C589" s="340" t="n">
        <f aca="false">+[4]data1cf!B589</f>
        <v>12115.9217121993</v>
      </c>
      <c r="D589" s="340" t="n">
        <f aca="false">+[4]data1cf!C589</f>
        <v>13386.745616823</v>
      </c>
      <c r="E589" s="340" t="n">
        <f aca="false">+[4]data1cf!D589</f>
        <v>12953.8153330414</v>
      </c>
      <c r="F589" s="340" t="n">
        <f aca="false">+[4]data1cf!E589</f>
        <v>12617.0825660748</v>
      </c>
      <c r="G589" s="340" t="n">
        <f aca="false">+[4]data1cf!F589</f>
        <v>12504.0757579533</v>
      </c>
      <c r="H589" s="340" t="n">
        <f aca="false">+[4]data1cf!G589</f>
        <v>12105.8361254955</v>
      </c>
      <c r="I589" s="340" t="n">
        <f aca="false">+[4]data1cf!H589</f>
        <v>11930.5876244563</v>
      </c>
      <c r="J589" s="340" t="n">
        <f aca="false">+[4]data1cf!I589</f>
        <v>11957.9218161215</v>
      </c>
      <c r="K589" s="340" t="n">
        <f aca="false">+[4]data1cf!J589</f>
        <v>11734.3493197236</v>
      </c>
      <c r="L589" s="340" t="n">
        <f aca="false">+[4]data1cf!K589</f>
        <v>11846.1249495369</v>
      </c>
      <c r="M589" s="340" t="n">
        <f aca="false">+[4]data1cf!L589</f>
        <v>11767.8797018562</v>
      </c>
      <c r="N589" s="340" t="n">
        <f aca="false">+[4]data1cf!M589</f>
        <v>11606.3482763484</v>
      </c>
      <c r="O589" s="340" t="n">
        <f aca="false">+[4]data1cf!N589</f>
        <v>11635.8033029656</v>
      </c>
      <c r="P589" s="340" t="n">
        <f aca="false">+[4]data1cf!O589</f>
        <v>11611.3693995345</v>
      </c>
      <c r="Q589" s="340" t="n">
        <f aca="false">+[4]data1cf!P589</f>
        <v>11486.6772870393</v>
      </c>
      <c r="R589" s="340" t="n">
        <f aca="false">+[4]data1cf!Q589</f>
        <v>843.149641328471</v>
      </c>
      <c r="S589" s="340" t="n">
        <f aca="false">+[4]data1cf!R589</f>
        <v>0</v>
      </c>
      <c r="T589" s="340" t="n">
        <f aca="false">+[4]data1cf!S589</f>
        <v>0</v>
      </c>
      <c r="U589" s="340" t="n">
        <f aca="false">+[4]data1cf!T589</f>
        <v>0</v>
      </c>
      <c r="V589" s="340" t="n">
        <f aca="false">+[4]data1cf!U589</f>
        <v>0</v>
      </c>
      <c r="W589" s="340" t="n">
        <f aca="false">+[4]data1cf!V589</f>
        <v>0</v>
      </c>
      <c r="X589" s="340" t="n">
        <f aca="false">+[4]data1cf!W589</f>
        <v>0</v>
      </c>
      <c r="Y589" s="340" t="n">
        <f aca="false">+[4]data1cf!X589</f>
        <v>0</v>
      </c>
      <c r="Z589" s="340" t="n">
        <f aca="false">+[4]data1cf!Y589</f>
        <v>0</v>
      </c>
      <c r="AA589" s="340" t="n">
        <f aca="false">+[4]data1cf!Z589</f>
        <v>0</v>
      </c>
      <c r="AB589" s="340"/>
      <c r="AC589" s="341" t="n">
        <f aca="false">XNPV(0.1,B589:AA589,$B$1:$AA$1)</f>
        <v>19901.7206594875</v>
      </c>
      <c r="AD589" s="341" t="n">
        <f aca="false">SUMPRODUCT(B589:AA589,$B$1010:$AA$1010)</f>
        <v>45426.9527090331</v>
      </c>
      <c r="AE589" s="342" t="n">
        <f aca="false">SUMPRODUCT(B589:AA589,$B$1012:$AA$1012)</f>
        <v>45056.2724263081</v>
      </c>
      <c r="AF589" s="343" t="n">
        <f aca="false">XIRR(B589:AA589,$B$1:$AA$1)</f>
        <v>0.146194974989263</v>
      </c>
      <c r="AG589" s="344" t="n">
        <f aca="false">1-EXP(-(1/0.25)*(AD589/ABS($AD$1010)))</f>
        <v>0.97563118818034</v>
      </c>
    </row>
    <row r="590" customFormat="false" ht="12.75" hidden="false" customHeight="false" outlineLevel="0" collapsed="false">
      <c r="A590" s="335"/>
      <c r="B590" s="340" t="n">
        <f aca="false">+[4]data1cf!A590</f>
        <v>-72710.1546370565</v>
      </c>
      <c r="C590" s="340" t="n">
        <f aca="false">+[4]data1cf!B590</f>
        <v>12199.3624776147</v>
      </c>
      <c r="D590" s="340" t="n">
        <f aca="false">+[4]data1cf!C590</f>
        <v>13111.9856221184</v>
      </c>
      <c r="E590" s="340" t="n">
        <f aca="false">+[4]data1cf!D590</f>
        <v>12789.5373602724</v>
      </c>
      <c r="F590" s="340" t="n">
        <f aca="false">+[4]data1cf!E590</f>
        <v>12592.325170419</v>
      </c>
      <c r="G590" s="340" t="n">
        <f aca="false">+[4]data1cf!F590</f>
        <v>12280.3867985793</v>
      </c>
      <c r="H590" s="340" t="n">
        <f aca="false">+[4]data1cf!G590</f>
        <v>12012.6709516735</v>
      </c>
      <c r="I590" s="340" t="n">
        <f aca="false">+[4]data1cf!H590</f>
        <v>11936.1909627401</v>
      </c>
      <c r="J590" s="340" t="n">
        <f aca="false">+[4]data1cf!I590</f>
        <v>11949.2009482282</v>
      </c>
      <c r="K590" s="340" t="n">
        <f aca="false">+[4]data1cf!J590</f>
        <v>11859.1371557927</v>
      </c>
      <c r="L590" s="340" t="n">
        <f aca="false">+[4]data1cf!K590</f>
        <v>11883.5991962555</v>
      </c>
      <c r="M590" s="340" t="n">
        <f aca="false">+[4]data1cf!L590</f>
        <v>11730.4057732844</v>
      </c>
      <c r="N590" s="340" t="n">
        <f aca="false">+[4]data1cf!M590</f>
        <v>11531.1533305526</v>
      </c>
      <c r="O590" s="340" t="n">
        <f aca="false">+[4]data1cf!N590</f>
        <v>11796.8644997786</v>
      </c>
      <c r="P590" s="340" t="n">
        <f aca="false">+[4]data1cf!O590</f>
        <v>11429.3519655989</v>
      </c>
      <c r="Q590" s="340" t="n">
        <f aca="false">+[4]data1cf!P590</f>
        <v>11596.3779917318</v>
      </c>
      <c r="R590" s="340" t="n">
        <f aca="false">+[4]data1cf!Q590</f>
        <v>833.956389625183</v>
      </c>
      <c r="S590" s="340" t="n">
        <f aca="false">+[4]data1cf!R590</f>
        <v>0</v>
      </c>
      <c r="T590" s="340" t="n">
        <f aca="false">+[4]data1cf!S590</f>
        <v>0</v>
      </c>
      <c r="U590" s="340" t="n">
        <f aca="false">+[4]data1cf!T590</f>
        <v>0</v>
      </c>
      <c r="V590" s="340" t="n">
        <f aca="false">+[4]data1cf!U590</f>
        <v>0</v>
      </c>
      <c r="W590" s="340" t="n">
        <f aca="false">+[4]data1cf!V590</f>
        <v>0</v>
      </c>
      <c r="X590" s="340" t="n">
        <f aca="false">+[4]data1cf!W590</f>
        <v>0</v>
      </c>
      <c r="Y590" s="340" t="n">
        <f aca="false">+[4]data1cf!X590</f>
        <v>0</v>
      </c>
      <c r="Z590" s="340" t="n">
        <f aca="false">+[4]data1cf!Y590</f>
        <v>0</v>
      </c>
      <c r="AA590" s="340" t="n">
        <f aca="false">+[4]data1cf!Z590</f>
        <v>0</v>
      </c>
      <c r="AB590" s="340"/>
      <c r="AC590" s="341" t="n">
        <f aca="false">XNPV(0.1,B590:AA590,$B$1:$AA$1)</f>
        <v>20272.4224127028</v>
      </c>
      <c r="AD590" s="341" t="n">
        <f aca="false">SUMPRODUCT(B590:AA590,$B$1010:$AA$1010)</f>
        <v>45736.1605194225</v>
      </c>
      <c r="AE590" s="342" t="n">
        <f aca="false">SUMPRODUCT(B590:AA590,$B$1012:$AA$1012)</f>
        <v>45366.1811449459</v>
      </c>
      <c r="AF590" s="343" t="n">
        <f aca="false">XIRR(B590:AA590,$B$1:$AA$1)</f>
        <v>0.147404975620518</v>
      </c>
      <c r="AG590" s="344" t="n">
        <f aca="false">1-EXP(-(1/0.25)*(AD590/ABS($AD$1010)))</f>
        <v>0.976239585448271</v>
      </c>
    </row>
    <row r="591" customFormat="false" ht="12.75" hidden="false" customHeight="false" outlineLevel="0" collapsed="false">
      <c r="A591" s="335"/>
      <c r="B591" s="340" t="n">
        <f aca="false">+[4]data1cf!A591</f>
        <v>-65148.7446273997</v>
      </c>
      <c r="C591" s="340" t="n">
        <f aca="false">+[4]data1cf!B591</f>
        <v>11969.7933739074</v>
      </c>
      <c r="D591" s="340" t="n">
        <f aca="false">+[4]data1cf!C591</f>
        <v>12881.0713817895</v>
      </c>
      <c r="E591" s="340" t="n">
        <f aca="false">+[4]data1cf!D591</f>
        <v>12573.0325457083</v>
      </c>
      <c r="F591" s="340" t="n">
        <f aca="false">+[4]data1cf!E591</f>
        <v>12486.7667673894</v>
      </c>
      <c r="G591" s="340" t="n">
        <f aca="false">+[4]data1cf!F591</f>
        <v>12230.3975868945</v>
      </c>
      <c r="H591" s="340" t="n">
        <f aca="false">+[4]data1cf!G591</f>
        <v>11806.2069427073</v>
      </c>
      <c r="I591" s="340" t="n">
        <f aca="false">+[4]data1cf!H591</f>
        <v>11783.4024661883</v>
      </c>
      <c r="J591" s="340" t="n">
        <f aca="false">+[4]data1cf!I591</f>
        <v>11782.4339906133</v>
      </c>
      <c r="K591" s="340" t="n">
        <f aca="false">+[4]data1cf!J591</f>
        <v>11654.0199153845</v>
      </c>
      <c r="L591" s="340" t="n">
        <f aca="false">+[4]data1cf!K591</f>
        <v>11568.728624799</v>
      </c>
      <c r="M591" s="340" t="n">
        <f aca="false">+[4]data1cf!L591</f>
        <v>11567.8465724236</v>
      </c>
      <c r="N591" s="340" t="n">
        <f aca="false">+[4]data1cf!M591</f>
        <v>11551.3852780315</v>
      </c>
      <c r="O591" s="340" t="n">
        <f aca="false">+[4]data1cf!N591</f>
        <v>11495.1510614065</v>
      </c>
      <c r="P591" s="340" t="n">
        <f aca="false">+[4]data1cf!O591</f>
        <v>11400.432012198</v>
      </c>
      <c r="Q591" s="340" t="n">
        <f aca="false">+[4]data1cf!P591</f>
        <v>11279.1068155058</v>
      </c>
      <c r="R591" s="340" t="n">
        <f aca="false">+[4]data1cf!Q591</f>
        <v>747.230041378424</v>
      </c>
      <c r="S591" s="340" t="n">
        <f aca="false">+[4]data1cf!R591</f>
        <v>0</v>
      </c>
      <c r="T591" s="340" t="n">
        <f aca="false">+[4]data1cf!S591</f>
        <v>0</v>
      </c>
      <c r="U591" s="340" t="n">
        <f aca="false">+[4]data1cf!T591</f>
        <v>0</v>
      </c>
      <c r="V591" s="340" t="n">
        <f aca="false">+[4]data1cf!U591</f>
        <v>0</v>
      </c>
      <c r="W591" s="340" t="n">
        <f aca="false">+[4]data1cf!V591</f>
        <v>0</v>
      </c>
      <c r="X591" s="340" t="n">
        <f aca="false">+[4]data1cf!W591</f>
        <v>0</v>
      </c>
      <c r="Y591" s="340" t="n">
        <f aca="false">+[4]data1cf!X591</f>
        <v>0</v>
      </c>
      <c r="Z591" s="340" t="n">
        <f aca="false">+[4]data1cf!Y591</f>
        <v>0</v>
      </c>
      <c r="AA591" s="340" t="n">
        <f aca="false">+[4]data1cf!Z591</f>
        <v>0</v>
      </c>
      <c r="AB591" s="340"/>
      <c r="AC591" s="341" t="n">
        <f aca="false">XNPV(0.1,B591:AA591,$B$1:$AA$1)</f>
        <v>26447.6124081549</v>
      </c>
      <c r="AD591" s="341" t="n">
        <f aca="false">SUMPRODUCT(B591:AA591,$B$1010:$AA$1010)</f>
        <v>51530.0594592707</v>
      </c>
      <c r="AE591" s="342" t="n">
        <f aca="false">SUMPRODUCT(B591:AA591,$B$1012:$AA$1012)</f>
        <v>51165.714773489</v>
      </c>
      <c r="AF591" s="343" t="n">
        <f aca="false">XIRR(B591:AA591,$B$1:$AA$1)</f>
        <v>0.167841068653887</v>
      </c>
      <c r="AG591" s="344" t="n">
        <f aca="false">1-EXP(-(1/0.25)*(AD591/ABS($AD$1010)))</f>
        <v>0.985205315638473</v>
      </c>
    </row>
    <row r="592" customFormat="false" ht="12.75" hidden="false" customHeight="false" outlineLevel="0" collapsed="false">
      <c r="A592" s="335"/>
      <c r="B592" s="340" t="n">
        <f aca="false">+[4]data1cf!A592</f>
        <v>-73139.5289705785</v>
      </c>
      <c r="C592" s="340" t="n">
        <f aca="false">+[4]data1cf!B592</f>
        <v>12133.5466164577</v>
      </c>
      <c r="D592" s="340" t="n">
        <f aca="false">+[4]data1cf!C592</f>
        <v>13296.1744590235</v>
      </c>
      <c r="E592" s="340" t="n">
        <f aca="false">+[4]data1cf!D592</f>
        <v>12949.8161469484</v>
      </c>
      <c r="F592" s="340" t="n">
        <f aca="false">+[4]data1cf!E592</f>
        <v>12637.8669835916</v>
      </c>
      <c r="G592" s="340" t="n">
        <f aca="false">+[4]data1cf!F592</f>
        <v>12318.5706677469</v>
      </c>
      <c r="H592" s="340" t="n">
        <f aca="false">+[4]data1cf!G592</f>
        <v>12010.0192767657</v>
      </c>
      <c r="I592" s="340" t="n">
        <f aca="false">+[4]data1cf!H592</f>
        <v>11852.8023493108</v>
      </c>
      <c r="J592" s="340" t="n">
        <f aca="false">+[4]data1cf!I592</f>
        <v>11822.3247213574</v>
      </c>
      <c r="K592" s="340" t="n">
        <f aca="false">+[4]data1cf!J592</f>
        <v>11908.7004379973</v>
      </c>
      <c r="L592" s="340" t="n">
        <f aca="false">+[4]data1cf!K592</f>
        <v>11774.8433738852</v>
      </c>
      <c r="M592" s="340" t="n">
        <f aca="false">+[4]data1cf!L592</f>
        <v>11881.9315635216</v>
      </c>
      <c r="N592" s="340" t="n">
        <f aca="false">+[4]data1cf!M592</f>
        <v>11650.8263884996</v>
      </c>
      <c r="O592" s="340" t="n">
        <f aca="false">+[4]data1cf!N592</f>
        <v>11560.2355606492</v>
      </c>
      <c r="P592" s="340" t="n">
        <f aca="false">+[4]data1cf!O592</f>
        <v>11534.4691067741</v>
      </c>
      <c r="Q592" s="340" t="n">
        <f aca="false">+[4]data1cf!P592</f>
        <v>11579.7961277421</v>
      </c>
      <c r="R592" s="340" t="n">
        <f aca="false">+[4]data1cf!Q592</f>
        <v>838.881141480947</v>
      </c>
      <c r="S592" s="340" t="n">
        <f aca="false">+[4]data1cf!R592</f>
        <v>0</v>
      </c>
      <c r="T592" s="340" t="n">
        <f aca="false">+[4]data1cf!S592</f>
        <v>0</v>
      </c>
      <c r="U592" s="340" t="n">
        <f aca="false">+[4]data1cf!T592</f>
        <v>0</v>
      </c>
      <c r="V592" s="340" t="n">
        <f aca="false">+[4]data1cf!U592</f>
        <v>0</v>
      </c>
      <c r="W592" s="340" t="n">
        <f aca="false">+[4]data1cf!V592</f>
        <v>0</v>
      </c>
      <c r="X592" s="340" t="n">
        <f aca="false">+[4]data1cf!W592</f>
        <v>0</v>
      </c>
      <c r="Y592" s="340" t="n">
        <f aca="false">+[4]data1cf!X592</f>
        <v>0</v>
      </c>
      <c r="Z592" s="340" t="n">
        <f aca="false">+[4]data1cf!Y592</f>
        <v>0</v>
      </c>
      <c r="AA592" s="340" t="n">
        <f aca="false">+[4]data1cf!Z592</f>
        <v>0</v>
      </c>
      <c r="AB592" s="340"/>
      <c r="AC592" s="341" t="n">
        <f aca="false">XNPV(0.1,B592:AA592,$B$1:$AA$1)</f>
        <v>20033.711873697</v>
      </c>
      <c r="AD592" s="341" t="n">
        <f aca="false">SUMPRODUCT(B592:AA592,$B$1010:$AA$1010)</f>
        <v>45508.569167918</v>
      </c>
      <c r="AE592" s="342" t="n">
        <f aca="false">SUMPRODUCT(B592:AA592,$B$1012:$AA$1012)</f>
        <v>45138.4609210681</v>
      </c>
      <c r="AF592" s="343" t="n">
        <f aca="false">XIRR(B592:AA592,$B$1:$AA$1)</f>
        <v>0.146681165779869</v>
      </c>
      <c r="AG592" s="344" t="n">
        <f aca="false">1-EXP(-(1/0.25)*(AD592/ABS($AD$1010)))</f>
        <v>0.975793273920086</v>
      </c>
    </row>
    <row r="593" customFormat="false" ht="12.75" hidden="false" customHeight="false" outlineLevel="0" collapsed="false">
      <c r="A593" s="335"/>
      <c r="B593" s="340" t="n">
        <f aca="false">+[4]data1cf!A593</f>
        <v>-75116.3086478768</v>
      </c>
      <c r="C593" s="340" t="n">
        <f aca="false">+[4]data1cf!B593</f>
        <v>12264.9399596742</v>
      </c>
      <c r="D593" s="340" t="n">
        <f aca="false">+[4]data1cf!C593</f>
        <v>13322.9048531357</v>
      </c>
      <c r="E593" s="340" t="n">
        <f aca="false">+[4]data1cf!D593</f>
        <v>13072.2598606785</v>
      </c>
      <c r="F593" s="340" t="n">
        <f aca="false">+[4]data1cf!E593</f>
        <v>12674.5474041649</v>
      </c>
      <c r="G593" s="340" t="n">
        <f aca="false">+[4]data1cf!F593</f>
        <v>12426.6589823767</v>
      </c>
      <c r="H593" s="340" t="n">
        <f aca="false">+[4]data1cf!G593</f>
        <v>12104.132393997</v>
      </c>
      <c r="I593" s="340" t="n">
        <f aca="false">+[4]data1cf!H593</f>
        <v>11934.3909341926</v>
      </c>
      <c r="J593" s="340" t="n">
        <f aca="false">+[4]data1cf!I593</f>
        <v>11900.5618721386</v>
      </c>
      <c r="K593" s="340" t="n">
        <f aca="false">+[4]data1cf!J593</f>
        <v>11779.0465102323</v>
      </c>
      <c r="L593" s="340" t="n">
        <f aca="false">+[4]data1cf!K593</f>
        <v>11803.2990332583</v>
      </c>
      <c r="M593" s="340" t="n">
        <f aca="false">+[4]data1cf!L593</f>
        <v>11770.9861741367</v>
      </c>
      <c r="N593" s="340" t="n">
        <f aca="false">+[4]data1cf!M593</f>
        <v>11746.6588300177</v>
      </c>
      <c r="O593" s="340" t="n">
        <f aca="false">+[4]data1cf!N593</f>
        <v>11595.308538376</v>
      </c>
      <c r="P593" s="340" t="n">
        <f aca="false">+[4]data1cf!O593</f>
        <v>11692.5394722458</v>
      </c>
      <c r="Q593" s="340" t="n">
        <f aca="false">+[4]data1cf!P593</f>
        <v>11529.395502097</v>
      </c>
      <c r="R593" s="340" t="n">
        <f aca="false">+[4]data1cf!Q593</f>
        <v>861.554013667687</v>
      </c>
      <c r="S593" s="340" t="n">
        <f aca="false">+[4]data1cf!R593</f>
        <v>0</v>
      </c>
      <c r="T593" s="340" t="n">
        <f aca="false">+[4]data1cf!S593</f>
        <v>0</v>
      </c>
      <c r="U593" s="340" t="n">
        <f aca="false">+[4]data1cf!T593</f>
        <v>0</v>
      </c>
      <c r="V593" s="340" t="n">
        <f aca="false">+[4]data1cf!U593</f>
        <v>0</v>
      </c>
      <c r="W593" s="340" t="n">
        <f aca="false">+[4]data1cf!V593</f>
        <v>0</v>
      </c>
      <c r="X593" s="340" t="n">
        <f aca="false">+[4]data1cf!W593</f>
        <v>0</v>
      </c>
      <c r="Y593" s="340" t="n">
        <f aca="false">+[4]data1cf!X593</f>
        <v>0</v>
      </c>
      <c r="Z593" s="340" t="n">
        <f aca="false">+[4]data1cf!Y593</f>
        <v>0</v>
      </c>
      <c r="AA593" s="340" t="n">
        <f aca="false">+[4]data1cf!Z593</f>
        <v>0</v>
      </c>
      <c r="AB593" s="340"/>
      <c r="AC593" s="341" t="n">
        <f aca="false">XNPV(0.1,B593:AA593,$B$1:$AA$1)</f>
        <v>18506.2713844022</v>
      </c>
      <c r="AD593" s="341" t="n">
        <f aca="false">SUMPRODUCT(B593:AA593,$B$1010:$AA$1010)</f>
        <v>44069.3423025478</v>
      </c>
      <c r="AE593" s="342" t="n">
        <f aca="false">SUMPRODUCT(B593:AA593,$B$1012:$AA$1012)</f>
        <v>43698.0367061754</v>
      </c>
      <c r="AF593" s="343" t="n">
        <f aca="false">XIRR(B593:AA593,$B$1:$AA$1)</f>
        <v>0.142224294818371</v>
      </c>
      <c r="AG593" s="344" t="n">
        <f aca="false">1-EXP(-(1/0.25)*(AD593/ABS($AD$1010)))</f>
        <v>0.972770182525489</v>
      </c>
    </row>
    <row r="594" customFormat="false" ht="12.75" hidden="false" customHeight="false" outlineLevel="0" collapsed="false">
      <c r="A594" s="335"/>
      <c r="B594" s="340" t="n">
        <f aca="false">+[4]data1cf!A594</f>
        <v>-63792.8650575657</v>
      </c>
      <c r="C594" s="340" t="n">
        <f aca="false">+[4]data1cf!B594</f>
        <v>11901.8568699451</v>
      </c>
      <c r="D594" s="340" t="n">
        <f aca="false">+[4]data1cf!C594</f>
        <v>12873.246165694</v>
      </c>
      <c r="E594" s="340" t="n">
        <f aca="false">+[4]data1cf!D594</f>
        <v>12582.2964170378</v>
      </c>
      <c r="F594" s="340" t="n">
        <f aca="false">+[4]data1cf!E594</f>
        <v>12143.6918602153</v>
      </c>
      <c r="G594" s="340" t="n">
        <f aca="false">+[4]data1cf!F594</f>
        <v>12028.250927108</v>
      </c>
      <c r="H594" s="340" t="n">
        <f aca="false">+[4]data1cf!G594</f>
        <v>11937.2801168903</v>
      </c>
      <c r="I594" s="340" t="n">
        <f aca="false">+[4]data1cf!H594</f>
        <v>11765.3592266213</v>
      </c>
      <c r="J594" s="340" t="n">
        <f aca="false">+[4]data1cf!I594</f>
        <v>11636.9983107235</v>
      </c>
      <c r="K594" s="340" t="n">
        <f aca="false">+[4]data1cf!J594</f>
        <v>11774.2444107764</v>
      </c>
      <c r="L594" s="340" t="n">
        <f aca="false">+[4]data1cf!K594</f>
        <v>11517.2975780253</v>
      </c>
      <c r="M594" s="340" t="n">
        <f aca="false">+[4]data1cf!L594</f>
        <v>11403.1111614148</v>
      </c>
      <c r="N594" s="340" t="n">
        <f aca="false">+[4]data1cf!M594</f>
        <v>11430.7994011061</v>
      </c>
      <c r="O594" s="340" t="n">
        <f aca="false">+[4]data1cf!N594</f>
        <v>11412.6155914216</v>
      </c>
      <c r="P594" s="340" t="n">
        <f aca="false">+[4]data1cf!O594</f>
        <v>11369.3642977682</v>
      </c>
      <c r="Q594" s="340" t="n">
        <f aca="false">+[4]data1cf!P594</f>
        <v>11282.4259330045</v>
      </c>
      <c r="R594" s="340" t="n">
        <f aca="false">+[4]data1cf!Q594</f>
        <v>731.678645064255</v>
      </c>
      <c r="S594" s="340" t="n">
        <f aca="false">+[4]data1cf!R594</f>
        <v>0</v>
      </c>
      <c r="T594" s="340" t="n">
        <f aca="false">+[4]data1cf!S594</f>
        <v>0</v>
      </c>
      <c r="U594" s="340" t="n">
        <f aca="false">+[4]data1cf!T594</f>
        <v>0</v>
      </c>
      <c r="V594" s="340" t="n">
        <f aca="false">+[4]data1cf!U594</f>
        <v>0</v>
      </c>
      <c r="W594" s="340" t="n">
        <f aca="false">+[4]data1cf!V594</f>
        <v>0</v>
      </c>
      <c r="X594" s="340" t="n">
        <f aca="false">+[4]data1cf!W594</f>
        <v>0</v>
      </c>
      <c r="Y594" s="340" t="n">
        <f aca="false">+[4]data1cf!X594</f>
        <v>0</v>
      </c>
      <c r="Z594" s="340" t="n">
        <f aca="false">+[4]data1cf!Y594</f>
        <v>0</v>
      </c>
      <c r="AA594" s="340" t="n">
        <f aca="false">+[4]data1cf!Z594</f>
        <v>0</v>
      </c>
      <c r="AB594" s="340"/>
      <c r="AC594" s="341" t="n">
        <f aca="false">XNPV(0.1,B594:AA594,$B$1:$AA$1)</f>
        <v>27279.7720347798</v>
      </c>
      <c r="AD594" s="341" t="n">
        <f aca="false">SUMPRODUCT(B594:AA594,$B$1010:$AA$1010)</f>
        <v>52224.4299380953</v>
      </c>
      <c r="AE594" s="342" t="n">
        <f aca="false">SUMPRODUCT(B594:AA594,$B$1012:$AA$1012)</f>
        <v>51862.0452420511</v>
      </c>
      <c r="AF594" s="343" t="n">
        <f aca="false">XIRR(B594:AA594,$B$1:$AA$1)</f>
        <v>0.171251764389</v>
      </c>
      <c r="AG594" s="344" t="n">
        <f aca="false">1-EXP(-(1/0.25)*(AD594/ABS($AD$1010)))</f>
        <v>0.986021911864004</v>
      </c>
    </row>
    <row r="595" customFormat="false" ht="12.75" hidden="false" customHeight="false" outlineLevel="0" collapsed="false">
      <c r="A595" s="335"/>
      <c r="B595" s="340" t="n">
        <f aca="false">+[4]data1cf!A595</f>
        <v>-65064.6252783875</v>
      </c>
      <c r="C595" s="340" t="n">
        <f aca="false">+[4]data1cf!B595</f>
        <v>11900.911195854</v>
      </c>
      <c r="D595" s="340" t="n">
        <f aca="false">+[4]data1cf!C595</f>
        <v>12903.9024677723</v>
      </c>
      <c r="E595" s="340" t="n">
        <f aca="false">+[4]data1cf!D595</f>
        <v>12624.8164288598</v>
      </c>
      <c r="F595" s="340" t="n">
        <f aca="false">+[4]data1cf!E595</f>
        <v>12378.1317529553</v>
      </c>
      <c r="G595" s="340" t="n">
        <f aca="false">+[4]data1cf!F595</f>
        <v>12196.0224714804</v>
      </c>
      <c r="H595" s="340" t="n">
        <f aca="false">+[4]data1cf!G595</f>
        <v>11905.1657121912</v>
      </c>
      <c r="I595" s="340" t="n">
        <f aca="false">+[4]data1cf!H595</f>
        <v>11889.3620589112</v>
      </c>
      <c r="J595" s="340" t="n">
        <f aca="false">+[4]data1cf!I595</f>
        <v>11904.8920800897</v>
      </c>
      <c r="K595" s="340" t="n">
        <f aca="false">+[4]data1cf!J595</f>
        <v>11653.5844576037</v>
      </c>
      <c r="L595" s="340" t="n">
        <f aca="false">+[4]data1cf!K595</f>
        <v>11807.4700809652</v>
      </c>
      <c r="M595" s="340" t="n">
        <f aca="false">+[4]data1cf!L595</f>
        <v>11639.429479791</v>
      </c>
      <c r="N595" s="340" t="n">
        <f aca="false">+[4]data1cf!M595</f>
        <v>11565.59624554</v>
      </c>
      <c r="O595" s="340" t="n">
        <f aca="false">+[4]data1cf!N595</f>
        <v>11487.0049089054</v>
      </c>
      <c r="P595" s="340" t="n">
        <f aca="false">+[4]data1cf!O595</f>
        <v>11631.6634975812</v>
      </c>
      <c r="Q595" s="340" t="n">
        <f aca="false">+[4]data1cf!P595</f>
        <v>11441.929152976</v>
      </c>
      <c r="R595" s="340" t="n">
        <f aca="false">+[4]data1cf!Q595</f>
        <v>746.265226092993</v>
      </c>
      <c r="S595" s="340" t="n">
        <f aca="false">+[4]data1cf!R595</f>
        <v>0</v>
      </c>
      <c r="T595" s="340" t="n">
        <f aca="false">+[4]data1cf!S595</f>
        <v>0</v>
      </c>
      <c r="U595" s="340" t="n">
        <f aca="false">+[4]data1cf!T595</f>
        <v>0</v>
      </c>
      <c r="V595" s="340" t="n">
        <f aca="false">+[4]data1cf!U595</f>
        <v>0</v>
      </c>
      <c r="W595" s="340" t="n">
        <f aca="false">+[4]data1cf!V595</f>
        <v>0</v>
      </c>
      <c r="X595" s="340" t="n">
        <f aca="false">+[4]data1cf!W595</f>
        <v>0</v>
      </c>
      <c r="Y595" s="340" t="n">
        <f aca="false">+[4]data1cf!X595</f>
        <v>0</v>
      </c>
      <c r="Z595" s="340" t="n">
        <f aca="false">+[4]data1cf!Y595</f>
        <v>0</v>
      </c>
      <c r="AA595" s="340" t="n">
        <f aca="false">+[4]data1cf!Z595</f>
        <v>0</v>
      </c>
      <c r="AB595" s="340"/>
      <c r="AC595" s="341" t="n">
        <f aca="false">XNPV(0.1,B595:AA595,$B$1:$AA$1)</f>
        <v>26817.2063715238</v>
      </c>
      <c r="AD595" s="341" t="n">
        <f aca="false">SUMPRODUCT(B595:AA595,$B$1010:$AA$1010)</f>
        <v>52054.1773929101</v>
      </c>
      <c r="AE595" s="342" t="n">
        <f aca="false">SUMPRODUCT(B595:AA595,$B$1012:$AA$1012)</f>
        <v>51687.4000483293</v>
      </c>
      <c r="AF595" s="343" t="n">
        <f aca="false">XIRR(B595:AA595,$B$1:$AA$1)</f>
        <v>0.168580931240302</v>
      </c>
      <c r="AG595" s="344" t="n">
        <f aca="false">1-EXP(-(1/0.25)*(AD595/ABS($AD$1010)))</f>
        <v>0.985825960234591</v>
      </c>
    </row>
    <row r="596" customFormat="false" ht="12.75" hidden="false" customHeight="false" outlineLevel="0" collapsed="false">
      <c r="A596" s="335"/>
      <c r="B596" s="340" t="n">
        <f aca="false">+[4]data1cf!A596</f>
        <v>-73960.7868080776</v>
      </c>
      <c r="C596" s="340" t="n">
        <f aca="false">+[4]data1cf!B596</f>
        <v>12300.2727716134</v>
      </c>
      <c r="D596" s="340" t="n">
        <f aca="false">+[4]data1cf!C596</f>
        <v>13308.2333523904</v>
      </c>
      <c r="E596" s="340" t="n">
        <f aca="false">+[4]data1cf!D596</f>
        <v>12926.3109172873</v>
      </c>
      <c r="F596" s="340" t="n">
        <f aca="false">+[4]data1cf!E596</f>
        <v>12666.4966589311</v>
      </c>
      <c r="G596" s="340" t="n">
        <f aca="false">+[4]data1cf!F596</f>
        <v>12341.7661392773</v>
      </c>
      <c r="H596" s="340" t="n">
        <f aca="false">+[4]data1cf!G596</f>
        <v>12084.2491172491</v>
      </c>
      <c r="I596" s="340" t="n">
        <f aca="false">+[4]data1cf!H596</f>
        <v>11997.6785358845</v>
      </c>
      <c r="J596" s="340" t="n">
        <f aca="false">+[4]data1cf!I596</f>
        <v>11952.8938871406</v>
      </c>
      <c r="K596" s="340" t="n">
        <f aca="false">+[4]data1cf!J596</f>
        <v>11855.057503923</v>
      </c>
      <c r="L596" s="340" t="n">
        <f aca="false">+[4]data1cf!K596</f>
        <v>11824.3933463065</v>
      </c>
      <c r="M596" s="340" t="n">
        <f aca="false">+[4]data1cf!L596</f>
        <v>11841.8149829065</v>
      </c>
      <c r="N596" s="340" t="n">
        <f aca="false">+[4]data1cf!M596</f>
        <v>11790.2181708301</v>
      </c>
      <c r="O596" s="340" t="n">
        <f aca="false">+[4]data1cf!N596</f>
        <v>11594.9647845193</v>
      </c>
      <c r="P596" s="340" t="n">
        <f aca="false">+[4]data1cf!O596</f>
        <v>11542.2416197448</v>
      </c>
      <c r="Q596" s="340" t="n">
        <f aca="false">+[4]data1cf!P596</f>
        <v>11539.3785013053</v>
      </c>
      <c r="R596" s="340" t="n">
        <f aca="false">+[4]data1cf!Q596</f>
        <v>848.300640373927</v>
      </c>
      <c r="S596" s="340" t="n">
        <f aca="false">+[4]data1cf!R596</f>
        <v>0</v>
      </c>
      <c r="T596" s="340" t="n">
        <f aca="false">+[4]data1cf!S596</f>
        <v>0</v>
      </c>
      <c r="U596" s="340" t="n">
        <f aca="false">+[4]data1cf!T596</f>
        <v>0</v>
      </c>
      <c r="V596" s="340" t="n">
        <f aca="false">+[4]data1cf!U596</f>
        <v>0</v>
      </c>
      <c r="W596" s="340" t="n">
        <f aca="false">+[4]data1cf!V596</f>
        <v>0</v>
      </c>
      <c r="X596" s="340" t="n">
        <f aca="false">+[4]data1cf!W596</f>
        <v>0</v>
      </c>
      <c r="Y596" s="340" t="n">
        <f aca="false">+[4]data1cf!X596</f>
        <v>0</v>
      </c>
      <c r="Z596" s="340" t="n">
        <f aca="false">+[4]data1cf!Y596</f>
        <v>0</v>
      </c>
      <c r="AA596" s="340" t="n">
        <f aca="false">+[4]data1cf!Z596</f>
        <v>0</v>
      </c>
      <c r="AB596" s="340"/>
      <c r="AC596" s="341" t="n">
        <f aca="false">XNPV(0.1,B596:AA596,$B$1:$AA$1)</f>
        <v>19598.5034925196</v>
      </c>
      <c r="AD596" s="341" t="n">
        <f aca="false">SUMPRODUCT(B596:AA596,$B$1010:$AA$1010)</f>
        <v>45163.8254178762</v>
      </c>
      <c r="AE596" s="342" t="n">
        <f aca="false">SUMPRODUCT(B596:AA596,$B$1012:$AA$1012)</f>
        <v>44792.4917207865</v>
      </c>
      <c r="AF596" s="343" t="n">
        <f aca="false">XIRR(B596:AA596,$B$1:$AA$1)</f>
        <v>0.145256617162165</v>
      </c>
      <c r="AG596" s="344" t="n">
        <f aca="false">1-EXP(-(1/0.25)*(AD596/ABS($AD$1010)))</f>
        <v>0.97510120552452</v>
      </c>
    </row>
    <row r="597" customFormat="false" ht="12.75" hidden="false" customHeight="false" outlineLevel="0" collapsed="false">
      <c r="A597" s="335"/>
      <c r="B597" s="340" t="n">
        <f aca="false">+[4]data1cf!A597</f>
        <v>-74837.0515150377</v>
      </c>
      <c r="C597" s="340" t="n">
        <f aca="false">+[4]data1cf!B597</f>
        <v>12068.935706798</v>
      </c>
      <c r="D597" s="340" t="n">
        <f aca="false">+[4]data1cf!C597</f>
        <v>13309.8226040473</v>
      </c>
      <c r="E597" s="340" t="n">
        <f aca="false">+[4]data1cf!D597</f>
        <v>12939.1384476471</v>
      </c>
      <c r="F597" s="340" t="n">
        <f aca="false">+[4]data1cf!E597</f>
        <v>12628.8094386991</v>
      </c>
      <c r="G597" s="340" t="n">
        <f aca="false">+[4]data1cf!F597</f>
        <v>12325.3356116246</v>
      </c>
      <c r="H597" s="340" t="n">
        <f aca="false">+[4]data1cf!G597</f>
        <v>12138.4102615175</v>
      </c>
      <c r="I597" s="340" t="n">
        <f aca="false">+[4]data1cf!H597</f>
        <v>12037.3456071177</v>
      </c>
      <c r="J597" s="340" t="n">
        <f aca="false">+[4]data1cf!I597</f>
        <v>11933.8621950157</v>
      </c>
      <c r="K597" s="340" t="n">
        <f aca="false">+[4]data1cf!J597</f>
        <v>11922.7196264535</v>
      </c>
      <c r="L597" s="340" t="n">
        <f aca="false">+[4]data1cf!K597</f>
        <v>11721.364936375</v>
      </c>
      <c r="M597" s="340" t="n">
        <f aca="false">+[4]data1cf!L597</f>
        <v>11883.6428677034</v>
      </c>
      <c r="N597" s="340" t="n">
        <f aca="false">+[4]data1cf!M597</f>
        <v>11671.0807008683</v>
      </c>
      <c r="O597" s="340" t="n">
        <f aca="false">+[4]data1cf!N597</f>
        <v>11654.5682756915</v>
      </c>
      <c r="P597" s="340" t="n">
        <f aca="false">+[4]data1cf!O597</f>
        <v>11783.5827608232</v>
      </c>
      <c r="Q597" s="340" t="n">
        <f aca="false">+[4]data1cf!P597</f>
        <v>11521.6968264891</v>
      </c>
      <c r="R597" s="340" t="n">
        <f aca="false">+[4]data1cf!Q597</f>
        <v>858.351046056876</v>
      </c>
      <c r="S597" s="340" t="n">
        <f aca="false">+[4]data1cf!R597</f>
        <v>0</v>
      </c>
      <c r="T597" s="340" t="n">
        <f aca="false">+[4]data1cf!S597</f>
        <v>0</v>
      </c>
      <c r="U597" s="340" t="n">
        <f aca="false">+[4]data1cf!T597</f>
        <v>0</v>
      </c>
      <c r="V597" s="340" t="n">
        <f aca="false">+[4]data1cf!U597</f>
        <v>0</v>
      </c>
      <c r="W597" s="340" t="n">
        <f aca="false">+[4]data1cf!V597</f>
        <v>0</v>
      </c>
      <c r="X597" s="340" t="n">
        <f aca="false">+[4]data1cf!W597</f>
        <v>0</v>
      </c>
      <c r="Y597" s="340" t="n">
        <f aca="false">+[4]data1cf!X597</f>
        <v>0</v>
      </c>
      <c r="Z597" s="340" t="n">
        <f aca="false">+[4]data1cf!Y597</f>
        <v>0</v>
      </c>
      <c r="AA597" s="340" t="n">
        <f aca="false">+[4]data1cf!Z597</f>
        <v>0</v>
      </c>
      <c r="AB597" s="340"/>
      <c r="AC597" s="341" t="n">
        <f aca="false">XNPV(0.1,B597:AA597,$B$1:$AA$1)</f>
        <v>18573.376246253</v>
      </c>
      <c r="AD597" s="341" t="n">
        <f aca="false">SUMPRODUCT(B597:AA597,$B$1010:$AA$1010)</f>
        <v>44161.9631454475</v>
      </c>
      <c r="AE597" s="342" t="n">
        <f aca="false">SUMPRODUCT(B597:AA597,$B$1012:$AA$1012)</f>
        <v>43790.1688470217</v>
      </c>
      <c r="AF597" s="343" t="n">
        <f aca="false">XIRR(B597:AA597,$B$1:$AA$1)</f>
        <v>0.142368263161935</v>
      </c>
      <c r="AG597" s="344" t="n">
        <f aca="false">1-EXP(-(1/0.25)*(AD597/ABS($AD$1010)))</f>
        <v>0.972975625364009</v>
      </c>
    </row>
    <row r="598" customFormat="false" ht="12.75" hidden="false" customHeight="false" outlineLevel="0" collapsed="false">
      <c r="A598" s="335"/>
      <c r="B598" s="340" t="n">
        <f aca="false">+[4]data1cf!A598</f>
        <v>-66412.1838261244</v>
      </c>
      <c r="C598" s="340" t="n">
        <f aca="false">+[4]data1cf!B598</f>
        <v>11954.460485365</v>
      </c>
      <c r="D598" s="340" t="n">
        <f aca="false">+[4]data1cf!C598</f>
        <v>12854.847826261</v>
      </c>
      <c r="E598" s="340" t="n">
        <f aca="false">+[4]data1cf!D598</f>
        <v>12680.6679865544</v>
      </c>
      <c r="F598" s="340" t="n">
        <f aca="false">+[4]data1cf!E598</f>
        <v>12369.1223748045</v>
      </c>
      <c r="G598" s="340" t="n">
        <f aca="false">+[4]data1cf!F598</f>
        <v>12176.3176656391</v>
      </c>
      <c r="H598" s="340" t="n">
        <f aca="false">+[4]data1cf!G598</f>
        <v>11909.1390245454</v>
      </c>
      <c r="I598" s="340" t="n">
        <f aca="false">+[4]data1cf!H598</f>
        <v>11825.4252374583</v>
      </c>
      <c r="J598" s="340" t="n">
        <f aca="false">+[4]data1cf!I598</f>
        <v>11761.0966242473</v>
      </c>
      <c r="K598" s="340" t="n">
        <f aca="false">+[4]data1cf!J598</f>
        <v>11683.7303689871</v>
      </c>
      <c r="L598" s="340" t="n">
        <f aca="false">+[4]data1cf!K598</f>
        <v>11495.6766975858</v>
      </c>
      <c r="M598" s="340" t="n">
        <f aca="false">+[4]data1cf!L598</f>
        <v>11543.8678513942</v>
      </c>
      <c r="N598" s="340" t="n">
        <f aca="false">+[4]data1cf!M598</f>
        <v>11614.9864646402</v>
      </c>
      <c r="O598" s="340" t="n">
        <f aca="false">+[4]data1cf!N598</f>
        <v>11482.6448196894</v>
      </c>
      <c r="P598" s="340" t="n">
        <f aca="false">+[4]data1cf!O598</f>
        <v>11425.7479105307</v>
      </c>
      <c r="Q598" s="340" t="n">
        <f aca="false">+[4]data1cf!P598</f>
        <v>11370.7024191823</v>
      </c>
      <c r="R598" s="340" t="n">
        <f aca="false">+[4]data1cf!Q598</f>
        <v>761.721183612116</v>
      </c>
      <c r="S598" s="340" t="n">
        <f aca="false">+[4]data1cf!R598</f>
        <v>0</v>
      </c>
      <c r="T598" s="340" t="n">
        <f aca="false">+[4]data1cf!S598</f>
        <v>0</v>
      </c>
      <c r="U598" s="340" t="n">
        <f aca="false">+[4]data1cf!T598</f>
        <v>0</v>
      </c>
      <c r="V598" s="340" t="n">
        <f aca="false">+[4]data1cf!U598</f>
        <v>0</v>
      </c>
      <c r="W598" s="340" t="n">
        <f aca="false">+[4]data1cf!V598</f>
        <v>0</v>
      </c>
      <c r="X598" s="340" t="n">
        <f aca="false">+[4]data1cf!W598</f>
        <v>0</v>
      </c>
      <c r="Y598" s="340" t="n">
        <f aca="false">+[4]data1cf!X598</f>
        <v>0</v>
      </c>
      <c r="Z598" s="340" t="n">
        <f aca="false">+[4]data1cf!Y598</f>
        <v>0</v>
      </c>
      <c r="AA598" s="340" t="n">
        <f aca="false">+[4]data1cf!Z598</f>
        <v>0</v>
      </c>
      <c r="AB598" s="340"/>
      <c r="AC598" s="341" t="n">
        <f aca="false">XNPV(0.1,B598:AA598,$B$1:$AA$1)</f>
        <v>25209.5855835302</v>
      </c>
      <c r="AD598" s="341" t="n">
        <f aca="false">SUMPRODUCT(B598:AA598,$B$1010:$AA$1010)</f>
        <v>50314.3507101467</v>
      </c>
      <c r="AE598" s="342" t="n">
        <f aca="false">SUMPRODUCT(B598:AA598,$B$1012:$AA$1012)</f>
        <v>49949.6170034858</v>
      </c>
      <c r="AF598" s="343" t="n">
        <f aca="false">XIRR(B598:AA598,$B$1:$AA$1)</f>
        <v>0.163607352920719</v>
      </c>
      <c r="AG598" s="344" t="n">
        <f aca="false">1-EXP(-(1/0.25)*(AD598/ABS($AD$1010)))</f>
        <v>0.983659062016556</v>
      </c>
    </row>
    <row r="599" customFormat="false" ht="12.75" hidden="false" customHeight="false" outlineLevel="0" collapsed="false">
      <c r="A599" s="335"/>
      <c r="B599" s="340" t="n">
        <f aca="false">+[4]data1cf!A599</f>
        <v>-63382.8535270052</v>
      </c>
      <c r="C599" s="340" t="n">
        <f aca="false">+[4]data1cf!B599</f>
        <v>12010.8384745251</v>
      </c>
      <c r="D599" s="340" t="n">
        <f aca="false">+[4]data1cf!C599</f>
        <v>12853.7164079701</v>
      </c>
      <c r="E599" s="340" t="n">
        <f aca="false">+[4]data1cf!D599</f>
        <v>12480.7817863882</v>
      </c>
      <c r="F599" s="340" t="n">
        <f aca="false">+[4]data1cf!E599</f>
        <v>12279.5638180595</v>
      </c>
      <c r="G599" s="340" t="n">
        <f aca="false">+[4]data1cf!F599</f>
        <v>11967.6484862602</v>
      </c>
      <c r="H599" s="340" t="n">
        <f aca="false">+[4]data1cf!G599</f>
        <v>11846.1146145889</v>
      </c>
      <c r="I599" s="340" t="n">
        <f aca="false">+[4]data1cf!H599</f>
        <v>11728.9624733619</v>
      </c>
      <c r="J599" s="340" t="n">
        <f aca="false">+[4]data1cf!I599</f>
        <v>11773.1242585285</v>
      </c>
      <c r="K599" s="340" t="n">
        <f aca="false">+[4]data1cf!J599</f>
        <v>11693.6410375239</v>
      </c>
      <c r="L599" s="340" t="n">
        <f aca="false">+[4]data1cf!K599</f>
        <v>11521.6477120125</v>
      </c>
      <c r="M599" s="340" t="n">
        <f aca="false">+[4]data1cf!L599</f>
        <v>11583.2872751916</v>
      </c>
      <c r="N599" s="340" t="n">
        <f aca="false">+[4]data1cf!M599</f>
        <v>11518.1120567639</v>
      </c>
      <c r="O599" s="340" t="n">
        <f aca="false">+[4]data1cf!N599</f>
        <v>11380.3055559402</v>
      </c>
      <c r="P599" s="340" t="n">
        <f aca="false">+[4]data1cf!O599</f>
        <v>11528.7891840157</v>
      </c>
      <c r="Q599" s="340" t="n">
        <f aca="false">+[4]data1cf!P599</f>
        <v>11260.3314984486</v>
      </c>
      <c r="R599" s="340" t="n">
        <f aca="false">+[4]data1cf!Q599</f>
        <v>726.975976813339</v>
      </c>
      <c r="S599" s="340" t="n">
        <f aca="false">+[4]data1cf!R599</f>
        <v>0</v>
      </c>
      <c r="T599" s="340" t="n">
        <f aca="false">+[4]data1cf!S599</f>
        <v>0</v>
      </c>
      <c r="U599" s="340" t="n">
        <f aca="false">+[4]data1cf!T599</f>
        <v>0</v>
      </c>
      <c r="V599" s="340" t="n">
        <f aca="false">+[4]data1cf!U599</f>
        <v>0</v>
      </c>
      <c r="W599" s="340" t="n">
        <f aca="false">+[4]data1cf!V599</f>
        <v>0</v>
      </c>
      <c r="X599" s="340" t="n">
        <f aca="false">+[4]data1cf!W599</f>
        <v>0</v>
      </c>
      <c r="Y599" s="340" t="n">
        <f aca="false">+[4]data1cf!X599</f>
        <v>0</v>
      </c>
      <c r="Z599" s="340" t="n">
        <f aca="false">+[4]data1cf!Y599</f>
        <v>0</v>
      </c>
      <c r="AA599" s="340" t="n">
        <f aca="false">+[4]data1cf!Z599</f>
        <v>0</v>
      </c>
      <c r="AB599" s="340"/>
      <c r="AC599" s="341" t="n">
        <f aca="false">XNPV(0.1,B599:AA599,$B$1:$AA$1)</f>
        <v>27829.6899527033</v>
      </c>
      <c r="AD599" s="341" t="n">
        <f aca="false">SUMPRODUCT(B599:AA599,$B$1010:$AA$1010)</f>
        <v>52826.2691644096</v>
      </c>
      <c r="AE599" s="342" t="n">
        <f aca="false">SUMPRODUCT(B599:AA599,$B$1012:$AA$1012)</f>
        <v>52463.0241949823</v>
      </c>
      <c r="AF599" s="343" t="n">
        <f aca="false">XIRR(B599:AA599,$B$1:$AA$1)</f>
        <v>0.173020680837904</v>
      </c>
      <c r="AG599" s="344" t="n">
        <f aca="false">1-EXP(-(1/0.25)*(AD599/ABS($AD$1010)))</f>
        <v>0.98669313531011</v>
      </c>
    </row>
    <row r="600" customFormat="false" ht="12.75" hidden="false" customHeight="false" outlineLevel="0" collapsed="false">
      <c r="A600" s="335"/>
      <c r="B600" s="340" t="n">
        <f aca="false">+[4]data1cf!A600</f>
        <v>-75662.2224636293</v>
      </c>
      <c r="C600" s="340" t="n">
        <f aca="false">+[4]data1cf!B600</f>
        <v>12205.0982584405</v>
      </c>
      <c r="D600" s="340" t="n">
        <f aca="false">+[4]data1cf!C600</f>
        <v>13325.1064120136</v>
      </c>
      <c r="E600" s="340" t="n">
        <f aca="false">+[4]data1cf!D600</f>
        <v>13093.2725130286</v>
      </c>
      <c r="F600" s="340" t="n">
        <f aca="false">+[4]data1cf!E600</f>
        <v>12739.6905242588</v>
      </c>
      <c r="G600" s="340" t="n">
        <f aca="false">+[4]data1cf!F600</f>
        <v>12269.7130625351</v>
      </c>
      <c r="H600" s="340" t="n">
        <f aca="false">+[4]data1cf!G600</f>
        <v>12019.0558578221</v>
      </c>
      <c r="I600" s="340" t="n">
        <f aca="false">+[4]data1cf!H600</f>
        <v>12059.7618210934</v>
      </c>
      <c r="J600" s="340" t="n">
        <f aca="false">+[4]data1cf!I600</f>
        <v>12118.7204901875</v>
      </c>
      <c r="K600" s="340" t="n">
        <f aca="false">+[4]data1cf!J600</f>
        <v>11914.3097750201</v>
      </c>
      <c r="L600" s="340" t="n">
        <f aca="false">+[4]data1cf!K600</f>
        <v>11877.8674065084</v>
      </c>
      <c r="M600" s="340" t="n">
        <f aca="false">+[4]data1cf!L600</f>
        <v>11748.7889599668</v>
      </c>
      <c r="N600" s="340" t="n">
        <f aca="false">+[4]data1cf!M600</f>
        <v>11633.8663728786</v>
      </c>
      <c r="O600" s="340" t="n">
        <f aca="false">+[4]data1cf!N600</f>
        <v>11730.6739475126</v>
      </c>
      <c r="P600" s="340" t="n">
        <f aca="false">+[4]data1cf!O600</f>
        <v>11550.4253183958</v>
      </c>
      <c r="Q600" s="340" t="n">
        <f aca="false">+[4]data1cf!P600</f>
        <v>11627.7458652336</v>
      </c>
      <c r="R600" s="340" t="n">
        <f aca="false">+[4]data1cf!Q600</f>
        <v>867.815426768843</v>
      </c>
      <c r="S600" s="340" t="n">
        <f aca="false">+[4]data1cf!R600</f>
        <v>0</v>
      </c>
      <c r="T600" s="340" t="n">
        <f aca="false">+[4]data1cf!S600</f>
        <v>0</v>
      </c>
      <c r="U600" s="340" t="n">
        <f aca="false">+[4]data1cf!T600</f>
        <v>0</v>
      </c>
      <c r="V600" s="340" t="n">
        <f aca="false">+[4]data1cf!U600</f>
        <v>0</v>
      </c>
      <c r="W600" s="340" t="n">
        <f aca="false">+[4]data1cf!V600</f>
        <v>0</v>
      </c>
      <c r="X600" s="340" t="n">
        <f aca="false">+[4]data1cf!W600</f>
        <v>0</v>
      </c>
      <c r="Y600" s="340" t="n">
        <f aca="false">+[4]data1cf!X600</f>
        <v>0</v>
      </c>
      <c r="Z600" s="340" t="n">
        <f aca="false">+[4]data1cf!Y600</f>
        <v>0</v>
      </c>
      <c r="AA600" s="340" t="n">
        <f aca="false">+[4]data1cf!Z600</f>
        <v>0</v>
      </c>
      <c r="AB600" s="340"/>
      <c r="AC600" s="341" t="n">
        <f aca="false">XNPV(0.1,B600:AA600,$B$1:$AA$1)</f>
        <v>18057.6905084888</v>
      </c>
      <c r="AD600" s="341" t="n">
        <f aca="false">SUMPRODUCT(B600:AA600,$B$1010:$AA$1010)</f>
        <v>43684.3081447012</v>
      </c>
      <c r="AE600" s="342" t="n">
        <f aca="false">SUMPRODUCT(B600:AA600,$B$1012:$AA$1012)</f>
        <v>43312.1106687963</v>
      </c>
      <c r="AF600" s="343" t="n">
        <f aca="false">XIRR(B600:AA600,$B$1:$AA$1)</f>
        <v>0.140891944894505</v>
      </c>
      <c r="AG600" s="344" t="n">
        <f aca="false">1-EXP(-(1/0.25)*(AD600/ABS($AD$1010)))</f>
        <v>0.971899260073336</v>
      </c>
    </row>
    <row r="601" customFormat="false" ht="12.75" hidden="false" customHeight="false" outlineLevel="0" collapsed="false">
      <c r="A601" s="335"/>
      <c r="B601" s="340" t="n">
        <f aca="false">+[4]data1cf!A601</f>
        <v>-65868.9381123096</v>
      </c>
      <c r="C601" s="340" t="n">
        <f aca="false">+[4]data1cf!B601</f>
        <v>12019.28287389</v>
      </c>
      <c r="D601" s="340" t="n">
        <f aca="false">+[4]data1cf!C601</f>
        <v>13009.6408827228</v>
      </c>
      <c r="E601" s="340" t="n">
        <f aca="false">+[4]data1cf!D601</f>
        <v>12606.5494701407</v>
      </c>
      <c r="F601" s="340" t="n">
        <f aca="false">+[4]data1cf!E601</f>
        <v>12322.1852722809</v>
      </c>
      <c r="G601" s="340" t="n">
        <f aca="false">+[4]data1cf!F601</f>
        <v>11993.9891743756</v>
      </c>
      <c r="H601" s="340" t="n">
        <f aca="false">+[4]data1cf!G601</f>
        <v>11910.4461608404</v>
      </c>
      <c r="I601" s="340" t="n">
        <f aca="false">+[4]data1cf!H601</f>
        <v>11769.249551973</v>
      </c>
      <c r="J601" s="340" t="n">
        <f aca="false">+[4]data1cf!I601</f>
        <v>11704.3442134233</v>
      </c>
      <c r="K601" s="340" t="n">
        <f aca="false">+[4]data1cf!J601</f>
        <v>11603.0873555781</v>
      </c>
      <c r="L601" s="340" t="n">
        <f aca="false">+[4]data1cf!K601</f>
        <v>11594.8481218331</v>
      </c>
      <c r="M601" s="340" t="n">
        <f aca="false">+[4]data1cf!L601</f>
        <v>11661.0391618775</v>
      </c>
      <c r="N601" s="340" t="n">
        <f aca="false">+[4]data1cf!M601</f>
        <v>11600.4389252108</v>
      </c>
      <c r="O601" s="340" t="n">
        <f aca="false">+[4]data1cf!N601</f>
        <v>11453.5607369667</v>
      </c>
      <c r="P601" s="340" t="n">
        <f aca="false">+[4]data1cf!O601</f>
        <v>11519.1898659224</v>
      </c>
      <c r="Q601" s="340" t="n">
        <f aca="false">+[4]data1cf!P601</f>
        <v>11342.8889073244</v>
      </c>
      <c r="R601" s="340" t="n">
        <f aca="false">+[4]data1cf!Q601</f>
        <v>755.490372572947</v>
      </c>
      <c r="S601" s="340" t="n">
        <f aca="false">+[4]data1cf!R601</f>
        <v>0</v>
      </c>
      <c r="T601" s="340" t="n">
        <f aca="false">+[4]data1cf!S601</f>
        <v>0</v>
      </c>
      <c r="U601" s="340" t="n">
        <f aca="false">+[4]data1cf!T601</f>
        <v>0</v>
      </c>
      <c r="V601" s="340" t="n">
        <f aca="false">+[4]data1cf!U601</f>
        <v>0</v>
      </c>
      <c r="W601" s="340" t="n">
        <f aca="false">+[4]data1cf!V601</f>
        <v>0</v>
      </c>
      <c r="X601" s="340" t="n">
        <f aca="false">+[4]data1cf!W601</f>
        <v>0</v>
      </c>
      <c r="Y601" s="340" t="n">
        <f aca="false">+[4]data1cf!X601</f>
        <v>0</v>
      </c>
      <c r="Z601" s="340" t="n">
        <f aca="false">+[4]data1cf!Y601</f>
        <v>0</v>
      </c>
      <c r="AA601" s="340" t="n">
        <f aca="false">+[4]data1cf!Z601</f>
        <v>0</v>
      </c>
      <c r="AB601" s="340"/>
      <c r="AC601" s="341" t="n">
        <f aca="false">XNPV(0.1,B601:AA601,$B$1:$AA$1)</f>
        <v>25732.7979911445</v>
      </c>
      <c r="AD601" s="341" t="n">
        <f aca="false">SUMPRODUCT(B601:AA601,$B$1010:$AA$1010)</f>
        <v>50817.1726478927</v>
      </c>
      <c r="AE601" s="342" t="n">
        <f aca="false">SUMPRODUCT(B601:AA601,$B$1012:$AA$1012)</f>
        <v>50452.6200034644</v>
      </c>
      <c r="AF601" s="343" t="n">
        <f aca="false">XIRR(B601:AA601,$B$1:$AA$1)</f>
        <v>0.165421633948347</v>
      </c>
      <c r="AG601" s="344" t="n">
        <f aca="false">1-EXP(-(1/0.25)*(AD601/ABS($AD$1010)))</f>
        <v>0.984317287861473</v>
      </c>
    </row>
    <row r="602" customFormat="false" ht="12.75" hidden="false" customHeight="false" outlineLevel="0" collapsed="false">
      <c r="A602" s="335"/>
      <c r="B602" s="340" t="n">
        <f aca="false">+[4]data1cf!A602</f>
        <v>-72233.1851679428</v>
      </c>
      <c r="C602" s="340" t="n">
        <f aca="false">+[4]data1cf!B602</f>
        <v>12121.743947409</v>
      </c>
      <c r="D602" s="340" t="n">
        <f aca="false">+[4]data1cf!C602</f>
        <v>13084.318553923</v>
      </c>
      <c r="E602" s="340" t="n">
        <f aca="false">+[4]data1cf!D602</f>
        <v>12928.7720982022</v>
      </c>
      <c r="F602" s="340" t="n">
        <f aca="false">+[4]data1cf!E602</f>
        <v>12633.3007449347</v>
      </c>
      <c r="G602" s="340" t="n">
        <f aca="false">+[4]data1cf!F602</f>
        <v>12252.7128952198</v>
      </c>
      <c r="H602" s="340" t="n">
        <f aca="false">+[4]data1cf!G602</f>
        <v>11933.2289846697</v>
      </c>
      <c r="I602" s="340" t="n">
        <f aca="false">+[4]data1cf!H602</f>
        <v>12034.4358992955</v>
      </c>
      <c r="J602" s="340" t="n">
        <f aca="false">+[4]data1cf!I602</f>
        <v>11901.2765982696</v>
      </c>
      <c r="K602" s="340" t="n">
        <f aca="false">+[4]data1cf!J602</f>
        <v>11887.970753415</v>
      </c>
      <c r="L602" s="340" t="n">
        <f aca="false">+[4]data1cf!K602</f>
        <v>11844.4132909036</v>
      </c>
      <c r="M602" s="340" t="n">
        <f aca="false">+[4]data1cf!L602</f>
        <v>11671.8812298991</v>
      </c>
      <c r="N602" s="340" t="n">
        <f aca="false">+[4]data1cf!M602</f>
        <v>11504.722278094</v>
      </c>
      <c r="O602" s="340" t="n">
        <f aca="false">+[4]data1cf!N602</f>
        <v>11535.3268358626</v>
      </c>
      <c r="P602" s="340" t="n">
        <f aca="false">+[4]data1cf!O602</f>
        <v>11459.4156307919</v>
      </c>
      <c r="Q602" s="340" t="n">
        <f aca="false">+[4]data1cf!P602</f>
        <v>11613.8848766956</v>
      </c>
      <c r="R602" s="340" t="n">
        <f aca="false">+[4]data1cf!Q602</f>
        <v>828.485740602236</v>
      </c>
      <c r="S602" s="340" t="n">
        <f aca="false">+[4]data1cf!R602</f>
        <v>0</v>
      </c>
      <c r="T602" s="340" t="n">
        <f aca="false">+[4]data1cf!S602</f>
        <v>0</v>
      </c>
      <c r="U602" s="340" t="n">
        <f aca="false">+[4]data1cf!T602</f>
        <v>0</v>
      </c>
      <c r="V602" s="340" t="n">
        <f aca="false">+[4]data1cf!U602</f>
        <v>0</v>
      </c>
      <c r="W602" s="340" t="n">
        <f aca="false">+[4]data1cf!V602</f>
        <v>0</v>
      </c>
      <c r="X602" s="340" t="n">
        <f aca="false">+[4]data1cf!W602</f>
        <v>0</v>
      </c>
      <c r="Y602" s="340" t="n">
        <f aca="false">+[4]data1cf!X602</f>
        <v>0</v>
      </c>
      <c r="Z602" s="340" t="n">
        <f aca="false">+[4]data1cf!Y602</f>
        <v>0</v>
      </c>
      <c r="AA602" s="340" t="n">
        <f aca="false">+[4]data1cf!Z602</f>
        <v>0</v>
      </c>
      <c r="AB602" s="340"/>
      <c r="AC602" s="341" t="n">
        <f aca="false">XNPV(0.1,B602:AA602,$B$1:$AA$1)</f>
        <v>20657.9978900831</v>
      </c>
      <c r="AD602" s="341" t="n">
        <f aca="false">SUMPRODUCT(B602:AA602,$B$1010:$AA$1010)</f>
        <v>46077.1111857193</v>
      </c>
      <c r="AE602" s="342" t="n">
        <f aca="false">SUMPRODUCT(B602:AA602,$B$1012:$AA$1012)</f>
        <v>45707.9097414229</v>
      </c>
      <c r="AF602" s="343" t="n">
        <f aca="false">XIRR(B602:AA602,$B$1:$AA$1)</f>
        <v>0.148617273211631</v>
      </c>
      <c r="AG602" s="344" t="n">
        <f aca="false">1-EXP(-(1/0.25)*(AD602/ABS($AD$1010)))</f>
        <v>0.97689284668081</v>
      </c>
    </row>
    <row r="603" customFormat="false" ht="12.75" hidden="false" customHeight="false" outlineLevel="0" collapsed="false">
      <c r="A603" s="335"/>
      <c r="B603" s="340" t="n">
        <f aca="false">+[4]data1cf!A603</f>
        <v>-69212.0201822799</v>
      </c>
      <c r="C603" s="340" t="n">
        <f aca="false">+[4]data1cf!B603</f>
        <v>12196.6324951812</v>
      </c>
      <c r="D603" s="340" t="n">
        <f aca="false">+[4]data1cf!C603</f>
        <v>13075.719484648</v>
      </c>
      <c r="E603" s="340" t="n">
        <f aca="false">+[4]data1cf!D603</f>
        <v>12787.0113043363</v>
      </c>
      <c r="F603" s="340" t="n">
        <f aca="false">+[4]data1cf!E603</f>
        <v>12465.4593496615</v>
      </c>
      <c r="G603" s="340" t="n">
        <f aca="false">+[4]data1cf!F603</f>
        <v>12304.0608308413</v>
      </c>
      <c r="H603" s="340" t="n">
        <f aca="false">+[4]data1cf!G603</f>
        <v>12148.9815811183</v>
      </c>
      <c r="I603" s="340" t="n">
        <f aca="false">+[4]data1cf!H603</f>
        <v>11768.5889635165</v>
      </c>
      <c r="J603" s="340" t="n">
        <f aca="false">+[4]data1cf!I603</f>
        <v>11782.7949525943</v>
      </c>
      <c r="K603" s="340" t="n">
        <f aca="false">+[4]data1cf!J603</f>
        <v>11791.9775774692</v>
      </c>
      <c r="L603" s="340" t="n">
        <f aca="false">+[4]data1cf!K603</f>
        <v>11737.3979902408</v>
      </c>
      <c r="M603" s="340" t="n">
        <f aca="false">+[4]data1cf!L603</f>
        <v>11597.3753709405</v>
      </c>
      <c r="N603" s="340" t="n">
        <f aca="false">+[4]data1cf!M603</f>
        <v>11564.8429681819</v>
      </c>
      <c r="O603" s="340" t="n">
        <f aca="false">+[4]data1cf!N603</f>
        <v>11468.2094356106</v>
      </c>
      <c r="P603" s="340" t="n">
        <f aca="false">+[4]data1cf!O603</f>
        <v>11571.926173315</v>
      </c>
      <c r="Q603" s="340" t="n">
        <f aca="false">+[4]data1cf!P603</f>
        <v>11561.3585970025</v>
      </c>
      <c r="R603" s="340" t="n">
        <f aca="false">+[4]data1cf!Q603</f>
        <v>793.834186682677</v>
      </c>
      <c r="S603" s="340" t="n">
        <f aca="false">+[4]data1cf!R603</f>
        <v>0</v>
      </c>
      <c r="T603" s="340" t="n">
        <f aca="false">+[4]data1cf!S603</f>
        <v>0</v>
      </c>
      <c r="U603" s="340" t="n">
        <f aca="false">+[4]data1cf!T603</f>
        <v>0</v>
      </c>
      <c r="V603" s="340" t="n">
        <f aca="false">+[4]data1cf!U603</f>
        <v>0</v>
      </c>
      <c r="W603" s="340" t="n">
        <f aca="false">+[4]data1cf!V603</f>
        <v>0</v>
      </c>
      <c r="X603" s="340" t="n">
        <f aca="false">+[4]data1cf!W603</f>
        <v>0</v>
      </c>
      <c r="Y603" s="340" t="n">
        <f aca="false">+[4]data1cf!X603</f>
        <v>0</v>
      </c>
      <c r="Z603" s="340" t="n">
        <f aca="false">+[4]data1cf!Y603</f>
        <v>0</v>
      </c>
      <c r="AA603" s="340" t="n">
        <f aca="false">+[4]data1cf!Z603</f>
        <v>0</v>
      </c>
      <c r="AB603" s="340"/>
      <c r="AC603" s="341" t="n">
        <f aca="false">XNPV(0.1,B603:AA603,$B$1:$AA$1)</f>
        <v>23382.2629428818</v>
      </c>
      <c r="AD603" s="341" t="n">
        <f aca="false">SUMPRODUCT(B603:AA603,$B$1010:$AA$1010)</f>
        <v>48698.1568480719</v>
      </c>
      <c r="AE603" s="342" t="n">
        <f aca="false">SUMPRODUCT(B603:AA603,$B$1012:$AA$1012)</f>
        <v>48330.3723972647</v>
      </c>
      <c r="AF603" s="343" t="n">
        <f aca="false">XIRR(B603:AA603,$B$1:$AA$1)</f>
        <v>0.157070485952634</v>
      </c>
      <c r="AG603" s="344" t="n">
        <f aca="false">1-EXP(-(1/0.25)*(AD603/ABS($AD$1010)))</f>
        <v>0.981350380875527</v>
      </c>
    </row>
    <row r="604" customFormat="false" ht="12.75" hidden="false" customHeight="false" outlineLevel="0" collapsed="false">
      <c r="A604" s="335"/>
      <c r="B604" s="340" t="n">
        <f aca="false">+[4]data1cf!A604</f>
        <v>-73298.0716804499</v>
      </c>
      <c r="C604" s="340" t="n">
        <f aca="false">+[4]data1cf!B604</f>
        <v>12172.175133862</v>
      </c>
      <c r="D604" s="340" t="n">
        <f aca="false">+[4]data1cf!C604</f>
        <v>13298.9059954005</v>
      </c>
      <c r="E604" s="340" t="n">
        <f aca="false">+[4]data1cf!D604</f>
        <v>12890.9701533102</v>
      </c>
      <c r="F604" s="340" t="n">
        <f aca="false">+[4]data1cf!E604</f>
        <v>12645.040322181</v>
      </c>
      <c r="G604" s="340" t="n">
        <f aca="false">+[4]data1cf!F604</f>
        <v>12268.9532520646</v>
      </c>
      <c r="H604" s="340" t="n">
        <f aca="false">+[4]data1cf!G604</f>
        <v>12135.1011251349</v>
      </c>
      <c r="I604" s="340" t="n">
        <f aca="false">+[4]data1cf!H604</f>
        <v>11984.7200870985</v>
      </c>
      <c r="J604" s="340" t="n">
        <f aca="false">+[4]data1cf!I604</f>
        <v>11922.9765790954</v>
      </c>
      <c r="K604" s="340" t="n">
        <f aca="false">+[4]data1cf!J604</f>
        <v>11779.7527161327</v>
      </c>
      <c r="L604" s="340" t="n">
        <f aca="false">+[4]data1cf!K604</f>
        <v>11665.9281757571</v>
      </c>
      <c r="M604" s="340" t="n">
        <f aca="false">+[4]data1cf!L604</f>
        <v>11649.9100044179</v>
      </c>
      <c r="N604" s="340" t="n">
        <f aca="false">+[4]data1cf!M604</f>
        <v>11695.9756885017</v>
      </c>
      <c r="O604" s="340" t="n">
        <f aca="false">+[4]data1cf!N604</f>
        <v>11550.4571138319</v>
      </c>
      <c r="P604" s="340" t="n">
        <f aca="false">+[4]data1cf!O604</f>
        <v>11535.919382537</v>
      </c>
      <c r="Q604" s="340" t="n">
        <f aca="false">+[4]data1cf!P604</f>
        <v>11613.1029982745</v>
      </c>
      <c r="R604" s="340" t="n">
        <f aca="false">+[4]data1cf!Q604</f>
        <v>840.699562946088</v>
      </c>
      <c r="S604" s="340" t="n">
        <f aca="false">+[4]data1cf!R604</f>
        <v>0</v>
      </c>
      <c r="T604" s="340" t="n">
        <f aca="false">+[4]data1cf!S604</f>
        <v>0</v>
      </c>
      <c r="U604" s="340" t="n">
        <f aca="false">+[4]data1cf!T604</f>
        <v>0</v>
      </c>
      <c r="V604" s="340" t="n">
        <f aca="false">+[4]data1cf!U604</f>
        <v>0</v>
      </c>
      <c r="W604" s="340" t="n">
        <f aca="false">+[4]data1cf!V604</f>
        <v>0</v>
      </c>
      <c r="X604" s="340" t="n">
        <f aca="false">+[4]data1cf!W604</f>
        <v>0</v>
      </c>
      <c r="Y604" s="340" t="n">
        <f aca="false">+[4]data1cf!X604</f>
        <v>0</v>
      </c>
      <c r="Z604" s="340" t="n">
        <f aca="false">+[4]data1cf!Y604</f>
        <v>0</v>
      </c>
      <c r="AA604" s="340" t="n">
        <f aca="false">+[4]data1cf!Z604</f>
        <v>0</v>
      </c>
      <c r="AB604" s="340"/>
      <c r="AC604" s="341" t="n">
        <f aca="false">XNPV(0.1,B604:AA604,$B$1:$AA$1)</f>
        <v>19870.009885879</v>
      </c>
      <c r="AD604" s="341" t="n">
        <f aca="false">SUMPRODUCT(B604:AA604,$B$1010:$AA$1010)</f>
        <v>45328.7820849073</v>
      </c>
      <c r="AE604" s="342" t="n">
        <f aca="false">SUMPRODUCT(B604:AA604,$B$1012:$AA$1012)</f>
        <v>44959.0243540217</v>
      </c>
      <c r="AF604" s="343" t="n">
        <f aca="false">XIRR(B604:AA604,$B$1:$AA$1)</f>
        <v>0.146258532455014</v>
      </c>
      <c r="AG604" s="344" t="n">
        <f aca="false">1-EXP(-(1/0.25)*(AD604/ABS($AD$1010)))</f>
        <v>0.97543478830889</v>
      </c>
    </row>
    <row r="605" customFormat="false" ht="12.75" hidden="false" customHeight="false" outlineLevel="0" collapsed="false">
      <c r="A605" s="335"/>
      <c r="B605" s="340" t="n">
        <f aca="false">+[4]data1cf!A605</f>
        <v>-68968.5000439028</v>
      </c>
      <c r="C605" s="340" t="n">
        <f aca="false">+[4]data1cf!B605</f>
        <v>12032.8795756122</v>
      </c>
      <c r="D605" s="340" t="n">
        <f aca="false">+[4]data1cf!C605</f>
        <v>13030.7525060264</v>
      </c>
      <c r="E605" s="340" t="n">
        <f aca="false">+[4]data1cf!D605</f>
        <v>12845.4352824317</v>
      </c>
      <c r="F605" s="340" t="n">
        <f aca="false">+[4]data1cf!E605</f>
        <v>12448.3220860181</v>
      </c>
      <c r="G605" s="340" t="n">
        <f aca="false">+[4]data1cf!F605</f>
        <v>12134.7895448089</v>
      </c>
      <c r="H605" s="340" t="n">
        <f aca="false">+[4]data1cf!G605</f>
        <v>12053.6204956022</v>
      </c>
      <c r="I605" s="340" t="n">
        <f aca="false">+[4]data1cf!H605</f>
        <v>11872.6886292537</v>
      </c>
      <c r="J605" s="340" t="n">
        <f aca="false">+[4]data1cf!I605</f>
        <v>11817.2259478006</v>
      </c>
      <c r="K605" s="340" t="n">
        <f aca="false">+[4]data1cf!J605</f>
        <v>11745.4412941992</v>
      </c>
      <c r="L605" s="340" t="n">
        <f aca="false">+[4]data1cf!K605</f>
        <v>11801.8906510423</v>
      </c>
      <c r="M605" s="340" t="n">
        <f aca="false">+[4]data1cf!L605</f>
        <v>11646.3260185723</v>
      </c>
      <c r="N605" s="340" t="n">
        <f aca="false">+[4]data1cf!M605</f>
        <v>11643.2017097757</v>
      </c>
      <c r="O605" s="340" t="n">
        <f aca="false">+[4]data1cf!N605</f>
        <v>11506.5696438518</v>
      </c>
      <c r="P605" s="340" t="n">
        <f aca="false">+[4]data1cf!O605</f>
        <v>11520.9387263059</v>
      </c>
      <c r="Q605" s="340" t="n">
        <f aca="false">+[4]data1cf!P605</f>
        <v>11428.5165429118</v>
      </c>
      <c r="R605" s="340" t="n">
        <f aca="false">+[4]data1cf!Q605</f>
        <v>791.041108103547</v>
      </c>
      <c r="S605" s="340" t="n">
        <f aca="false">+[4]data1cf!R605</f>
        <v>0</v>
      </c>
      <c r="T605" s="340" t="n">
        <f aca="false">+[4]data1cf!S605</f>
        <v>0</v>
      </c>
      <c r="U605" s="340" t="n">
        <f aca="false">+[4]data1cf!T605</f>
        <v>0</v>
      </c>
      <c r="V605" s="340" t="n">
        <f aca="false">+[4]data1cf!U605</f>
        <v>0</v>
      </c>
      <c r="W605" s="340" t="n">
        <f aca="false">+[4]data1cf!V605</f>
        <v>0</v>
      </c>
      <c r="X605" s="340" t="n">
        <f aca="false">+[4]data1cf!W605</f>
        <v>0</v>
      </c>
      <c r="Y605" s="340" t="n">
        <f aca="false">+[4]data1cf!X605</f>
        <v>0</v>
      </c>
      <c r="Z605" s="340" t="n">
        <f aca="false">+[4]data1cf!Y605</f>
        <v>0</v>
      </c>
      <c r="AA605" s="340" t="n">
        <f aca="false">+[4]data1cf!Z605</f>
        <v>0</v>
      </c>
      <c r="AB605" s="340"/>
      <c r="AC605" s="341" t="n">
        <f aca="false">XNPV(0.1,B605:AA605,$B$1:$AA$1)</f>
        <v>23395.039294395</v>
      </c>
      <c r="AD605" s="341" t="n">
        <f aca="false">SUMPRODUCT(B605:AA605,$B$1010:$AA$1010)</f>
        <v>48692.3129195718</v>
      </c>
      <c r="AE605" s="342" t="n">
        <f aca="false">SUMPRODUCT(B605:AA605,$B$1012:$AA$1012)</f>
        <v>48324.781579854</v>
      </c>
      <c r="AF605" s="343" t="n">
        <f aca="false">XIRR(B605:AA605,$B$1:$AA$1)</f>
        <v>0.157174514446011</v>
      </c>
      <c r="AG605" s="344" t="n">
        <f aca="false">1-EXP(-(1/0.25)*(AD605/ABS($AD$1010)))</f>
        <v>0.981341467141411</v>
      </c>
    </row>
    <row r="606" customFormat="false" ht="12.75" hidden="false" customHeight="false" outlineLevel="0" collapsed="false">
      <c r="A606" s="335"/>
      <c r="B606" s="340" t="n">
        <f aca="false">+[4]data1cf!A606</f>
        <v>-62115.8144734222</v>
      </c>
      <c r="C606" s="340" t="n">
        <f aca="false">+[4]data1cf!B606</f>
        <v>11981.5888039268</v>
      </c>
      <c r="D606" s="340" t="n">
        <f aca="false">+[4]data1cf!C606</f>
        <v>12702.852398707</v>
      </c>
      <c r="E606" s="340" t="n">
        <f aca="false">+[4]data1cf!D606</f>
        <v>12690.3270107956</v>
      </c>
      <c r="F606" s="340" t="n">
        <f aca="false">+[4]data1cf!E606</f>
        <v>12224.6771004189</v>
      </c>
      <c r="G606" s="340" t="n">
        <f aca="false">+[4]data1cf!F606</f>
        <v>12034.1575374443</v>
      </c>
      <c r="H606" s="340" t="n">
        <f aca="false">+[4]data1cf!G606</f>
        <v>11750.6676578639</v>
      </c>
      <c r="I606" s="340" t="n">
        <f aca="false">+[4]data1cf!H606</f>
        <v>11631.7726024932</v>
      </c>
      <c r="J606" s="340" t="n">
        <f aca="false">+[4]data1cf!I606</f>
        <v>11670.6115404924</v>
      </c>
      <c r="K606" s="340" t="n">
        <f aca="false">+[4]data1cf!J606</f>
        <v>11574.9449973517</v>
      </c>
      <c r="L606" s="340" t="n">
        <f aca="false">+[4]data1cf!K606</f>
        <v>11397.0587880458</v>
      </c>
      <c r="M606" s="340" t="n">
        <f aca="false">+[4]data1cf!L606</f>
        <v>11489.1899494248</v>
      </c>
      <c r="N606" s="340" t="n">
        <f aca="false">+[4]data1cf!M606</f>
        <v>11471.7593290474</v>
      </c>
      <c r="O606" s="340" t="n">
        <f aca="false">+[4]data1cf!N606</f>
        <v>11466.8566864555</v>
      </c>
      <c r="P606" s="340" t="n">
        <f aca="false">+[4]data1cf!O606</f>
        <v>11303.6984792847</v>
      </c>
      <c r="Q606" s="340" t="n">
        <f aca="false">+[4]data1cf!P606</f>
        <v>11385.0516378646</v>
      </c>
      <c r="R606" s="340" t="n">
        <f aca="false">+[4]data1cf!Q606</f>
        <v>712.443545684363</v>
      </c>
      <c r="S606" s="340" t="n">
        <f aca="false">+[4]data1cf!R606</f>
        <v>0</v>
      </c>
      <c r="T606" s="340" t="n">
        <f aca="false">+[4]data1cf!S606</f>
        <v>0</v>
      </c>
      <c r="U606" s="340" t="n">
        <f aca="false">+[4]data1cf!T606</f>
        <v>0</v>
      </c>
      <c r="V606" s="340" t="n">
        <f aca="false">+[4]data1cf!U606</f>
        <v>0</v>
      </c>
      <c r="W606" s="340" t="n">
        <f aca="false">+[4]data1cf!V606</f>
        <v>0</v>
      </c>
      <c r="X606" s="340" t="n">
        <f aca="false">+[4]data1cf!W606</f>
        <v>0</v>
      </c>
      <c r="Y606" s="340" t="n">
        <f aca="false">+[4]data1cf!X606</f>
        <v>0</v>
      </c>
      <c r="Z606" s="340" t="n">
        <f aca="false">+[4]data1cf!Y606</f>
        <v>0</v>
      </c>
      <c r="AA606" s="340" t="n">
        <f aca="false">+[4]data1cf!Z606</f>
        <v>0</v>
      </c>
      <c r="AB606" s="340"/>
      <c r="AC606" s="341" t="n">
        <f aca="false">XNPV(0.1,B606:AA606,$B$1:$AA$1)</f>
        <v>28801.6801904292</v>
      </c>
      <c r="AD606" s="341" t="n">
        <f aca="false">SUMPRODUCT(B606:AA606,$B$1010:$AA$1010)</f>
        <v>53690.7353278564</v>
      </c>
      <c r="AE606" s="342" t="n">
        <f aca="false">SUMPRODUCT(B606:AA606,$B$1012:$AA$1012)</f>
        <v>53329.0640496039</v>
      </c>
      <c r="AF606" s="343" t="n">
        <f aca="false">XIRR(B606:AA606,$B$1:$AA$1)</f>
        <v>0.176977479060307</v>
      </c>
      <c r="AG606" s="344" t="n">
        <f aca="false">1-EXP(-(1/0.25)*(AD606/ABS($AD$1010)))</f>
        <v>0.987601261251299</v>
      </c>
    </row>
    <row r="607" customFormat="false" ht="12.75" hidden="false" customHeight="false" outlineLevel="0" collapsed="false">
      <c r="A607" s="335"/>
      <c r="B607" s="340" t="n">
        <f aca="false">+[4]data1cf!A607</f>
        <v>-70492.493871717</v>
      </c>
      <c r="C607" s="340" t="n">
        <f aca="false">+[4]data1cf!B607</f>
        <v>12110.6212714089</v>
      </c>
      <c r="D607" s="340" t="n">
        <f aca="false">+[4]data1cf!C607</f>
        <v>13331.6591793974</v>
      </c>
      <c r="E607" s="340" t="n">
        <f aca="false">+[4]data1cf!D607</f>
        <v>12819.7903333185</v>
      </c>
      <c r="F607" s="340" t="n">
        <f aca="false">+[4]data1cf!E607</f>
        <v>12468.4469184566</v>
      </c>
      <c r="G607" s="340" t="n">
        <f aca="false">+[4]data1cf!F607</f>
        <v>12199.7761010485</v>
      </c>
      <c r="H607" s="340" t="n">
        <f aca="false">+[4]data1cf!G607</f>
        <v>12015.1264147693</v>
      </c>
      <c r="I607" s="340" t="n">
        <f aca="false">+[4]data1cf!H607</f>
        <v>11820.4803877805</v>
      </c>
      <c r="J607" s="340" t="n">
        <f aca="false">+[4]data1cf!I607</f>
        <v>11814.7699861817</v>
      </c>
      <c r="K607" s="340" t="n">
        <f aca="false">+[4]data1cf!J607</f>
        <v>11832.1580056865</v>
      </c>
      <c r="L607" s="340" t="n">
        <f aca="false">+[4]data1cf!K607</f>
        <v>11829.9729554555</v>
      </c>
      <c r="M607" s="340" t="n">
        <f aca="false">+[4]data1cf!L607</f>
        <v>11821.1448126659</v>
      </c>
      <c r="N607" s="340" t="n">
        <f aca="false">+[4]data1cf!M607</f>
        <v>11548.1999658562</v>
      </c>
      <c r="O607" s="340" t="n">
        <f aca="false">+[4]data1cf!N607</f>
        <v>11489.6762482091</v>
      </c>
      <c r="P607" s="340" t="n">
        <f aca="false">+[4]data1cf!O607</f>
        <v>11508.2435014009</v>
      </c>
      <c r="Q607" s="340" t="n">
        <f aca="false">+[4]data1cf!P607</f>
        <v>11631.2158839744</v>
      </c>
      <c r="R607" s="340" t="n">
        <f aca="false">+[4]data1cf!Q607</f>
        <v>808.520707711045</v>
      </c>
      <c r="S607" s="340" t="n">
        <f aca="false">+[4]data1cf!R607</f>
        <v>0</v>
      </c>
      <c r="T607" s="340" t="n">
        <f aca="false">+[4]data1cf!S607</f>
        <v>0</v>
      </c>
      <c r="U607" s="340" t="n">
        <f aca="false">+[4]data1cf!T607</f>
        <v>0</v>
      </c>
      <c r="V607" s="340" t="n">
        <f aca="false">+[4]data1cf!U607</f>
        <v>0</v>
      </c>
      <c r="W607" s="340" t="n">
        <f aca="false">+[4]data1cf!V607</f>
        <v>0</v>
      </c>
      <c r="X607" s="340" t="n">
        <f aca="false">+[4]data1cf!W607</f>
        <v>0</v>
      </c>
      <c r="Y607" s="340" t="n">
        <f aca="false">+[4]data1cf!X607</f>
        <v>0</v>
      </c>
      <c r="Z607" s="340" t="n">
        <f aca="false">+[4]data1cf!Y607</f>
        <v>0</v>
      </c>
      <c r="AA607" s="340" t="n">
        <f aca="false">+[4]data1cf!Z607</f>
        <v>0</v>
      </c>
      <c r="AB607" s="340"/>
      <c r="AC607" s="341" t="n">
        <f aca="false">XNPV(0.1,B607:AA607,$B$1:$AA$1)</f>
        <v>22298.1174586348</v>
      </c>
      <c r="AD607" s="341" t="n">
        <f aca="false">SUMPRODUCT(B607:AA607,$B$1010:$AA$1010)</f>
        <v>47675.4273058685</v>
      </c>
      <c r="AE607" s="342" t="n">
        <f aca="false">SUMPRODUCT(B607:AA607,$B$1012:$AA$1012)</f>
        <v>47306.6868942598</v>
      </c>
      <c r="AF607" s="343" t="n">
        <f aca="false">XIRR(B607:AA607,$B$1:$AA$1)</f>
        <v>0.153575267241681</v>
      </c>
      <c r="AG607" s="344" t="n">
        <f aca="false">1-EXP(-(1/0.25)*(AD607/ABS($AD$1010)))</f>
        <v>0.979723718077319</v>
      </c>
    </row>
    <row r="608" customFormat="false" ht="12.75" hidden="false" customHeight="false" outlineLevel="0" collapsed="false">
      <c r="A608" s="335"/>
      <c r="B608" s="340" t="n">
        <f aca="false">+[4]data1cf!A608</f>
        <v>-66319.2118376117</v>
      </c>
      <c r="C608" s="340" t="n">
        <f aca="false">+[4]data1cf!B608</f>
        <v>11990.0868512164</v>
      </c>
      <c r="D608" s="340" t="n">
        <f aca="false">+[4]data1cf!C608</f>
        <v>12932.5726565223</v>
      </c>
      <c r="E608" s="340" t="n">
        <f aca="false">+[4]data1cf!D608</f>
        <v>12766.4681398534</v>
      </c>
      <c r="F608" s="340" t="n">
        <f aca="false">+[4]data1cf!E608</f>
        <v>12448.1988839243</v>
      </c>
      <c r="G608" s="340" t="n">
        <f aca="false">+[4]data1cf!F608</f>
        <v>12210.8352418981</v>
      </c>
      <c r="H608" s="340" t="n">
        <f aca="false">+[4]data1cf!G608</f>
        <v>11976.0810841019</v>
      </c>
      <c r="I608" s="340" t="n">
        <f aca="false">+[4]data1cf!H608</f>
        <v>11891.8439806591</v>
      </c>
      <c r="J608" s="340" t="n">
        <f aca="false">+[4]data1cf!I608</f>
        <v>11648.1581621515</v>
      </c>
      <c r="K608" s="340" t="n">
        <f aca="false">+[4]data1cf!J608</f>
        <v>11582.117354134</v>
      </c>
      <c r="L608" s="340" t="n">
        <f aca="false">+[4]data1cf!K608</f>
        <v>11611.8002590637</v>
      </c>
      <c r="M608" s="340" t="n">
        <f aca="false">+[4]data1cf!L608</f>
        <v>11569.623538102</v>
      </c>
      <c r="N608" s="340" t="n">
        <f aca="false">+[4]data1cf!M608</f>
        <v>11572.789971167</v>
      </c>
      <c r="O608" s="340" t="n">
        <f aca="false">+[4]data1cf!N608</f>
        <v>11543.5442443824</v>
      </c>
      <c r="P608" s="340" t="n">
        <f aca="false">+[4]data1cf!O608</f>
        <v>11322.3338937697</v>
      </c>
      <c r="Q608" s="340" t="n">
        <f aca="false">+[4]data1cf!P608</f>
        <v>11360.0033585494</v>
      </c>
      <c r="R608" s="340" t="n">
        <f aca="false">+[4]data1cf!Q608</f>
        <v>760.654832092671</v>
      </c>
      <c r="S608" s="340" t="n">
        <f aca="false">+[4]data1cf!R608</f>
        <v>0</v>
      </c>
      <c r="T608" s="340" t="n">
        <f aca="false">+[4]data1cf!S608</f>
        <v>0</v>
      </c>
      <c r="U608" s="340" t="n">
        <f aca="false">+[4]data1cf!T608</f>
        <v>0</v>
      </c>
      <c r="V608" s="340" t="n">
        <f aca="false">+[4]data1cf!U608</f>
        <v>0</v>
      </c>
      <c r="W608" s="340" t="n">
        <f aca="false">+[4]data1cf!V608</f>
        <v>0</v>
      </c>
      <c r="X608" s="340" t="n">
        <f aca="false">+[4]data1cf!W608</f>
        <v>0</v>
      </c>
      <c r="Y608" s="340" t="n">
        <f aca="false">+[4]data1cf!X608</f>
        <v>0</v>
      </c>
      <c r="Z608" s="340" t="n">
        <f aca="false">+[4]data1cf!Y608</f>
        <v>0</v>
      </c>
      <c r="AA608" s="340" t="n">
        <f aca="false">+[4]data1cf!Z608</f>
        <v>0</v>
      </c>
      <c r="AB608" s="340"/>
      <c r="AC608" s="341" t="n">
        <f aca="false">XNPV(0.1,B608:AA608,$B$1:$AA$1)</f>
        <v>25543.089216345</v>
      </c>
      <c r="AD608" s="341" t="n">
        <f aca="false">SUMPRODUCT(B608:AA608,$B$1010:$AA$1010)</f>
        <v>50671.5582571493</v>
      </c>
      <c r="AE608" s="342" t="n">
        <f aca="false">SUMPRODUCT(B608:AA608,$B$1012:$AA$1012)</f>
        <v>50306.5939631555</v>
      </c>
      <c r="AF608" s="343" t="n">
        <f aca="false">XIRR(B608:AA608,$B$1:$AA$1)</f>
        <v>0.164613819404835</v>
      </c>
      <c r="AG608" s="344" t="n">
        <f aca="false">1-EXP(-(1/0.25)*(AD608/ABS($AD$1010)))</f>
        <v>0.984129445061527</v>
      </c>
    </row>
    <row r="609" customFormat="false" ht="12.75" hidden="false" customHeight="false" outlineLevel="0" collapsed="false">
      <c r="A609" s="335"/>
      <c r="B609" s="340" t="n">
        <f aca="false">+[4]data1cf!A609</f>
        <v>-68700.7659784242</v>
      </c>
      <c r="C609" s="340" t="n">
        <f aca="false">+[4]data1cf!B609</f>
        <v>12170.5144248335</v>
      </c>
      <c r="D609" s="340" t="n">
        <f aca="false">+[4]data1cf!C609</f>
        <v>13109.7344700954</v>
      </c>
      <c r="E609" s="340" t="n">
        <f aca="false">+[4]data1cf!D609</f>
        <v>12686.7947605178</v>
      </c>
      <c r="F609" s="340" t="n">
        <f aca="false">+[4]data1cf!E609</f>
        <v>12622.770436307</v>
      </c>
      <c r="G609" s="340" t="n">
        <f aca="false">+[4]data1cf!F609</f>
        <v>12302.671991893</v>
      </c>
      <c r="H609" s="340" t="n">
        <f aca="false">+[4]data1cf!G609</f>
        <v>12046.4416590843</v>
      </c>
      <c r="I609" s="340" t="n">
        <f aca="false">+[4]data1cf!H609</f>
        <v>11893.6810065915</v>
      </c>
      <c r="J609" s="340" t="n">
        <f aca="false">+[4]data1cf!I609</f>
        <v>11765.2223463163</v>
      </c>
      <c r="K609" s="340" t="n">
        <f aca="false">+[4]data1cf!J609</f>
        <v>11638.7332802713</v>
      </c>
      <c r="L609" s="340" t="n">
        <f aca="false">+[4]data1cf!K609</f>
        <v>11601.3005930151</v>
      </c>
      <c r="M609" s="340" t="n">
        <f aca="false">+[4]data1cf!L609</f>
        <v>11642.9039774908</v>
      </c>
      <c r="N609" s="340" t="n">
        <f aca="false">+[4]data1cf!M609</f>
        <v>11491.6777128123</v>
      </c>
      <c r="O609" s="340" t="n">
        <f aca="false">+[4]data1cf!N609</f>
        <v>11526.83873945</v>
      </c>
      <c r="P609" s="340" t="n">
        <f aca="false">+[4]data1cf!O609</f>
        <v>11537.1943431436</v>
      </c>
      <c r="Q609" s="340" t="n">
        <f aca="false">+[4]data1cf!P609</f>
        <v>11521.0718160089</v>
      </c>
      <c r="R609" s="340" t="n">
        <f aca="false">+[4]data1cf!Q609</f>
        <v>787.970305466135</v>
      </c>
      <c r="S609" s="340" t="n">
        <f aca="false">+[4]data1cf!R609</f>
        <v>0</v>
      </c>
      <c r="T609" s="340" t="n">
        <f aca="false">+[4]data1cf!S609</f>
        <v>0</v>
      </c>
      <c r="U609" s="340" t="n">
        <f aca="false">+[4]data1cf!T609</f>
        <v>0</v>
      </c>
      <c r="V609" s="340" t="n">
        <f aca="false">+[4]data1cf!U609</f>
        <v>0</v>
      </c>
      <c r="W609" s="340" t="n">
        <f aca="false">+[4]data1cf!V609</f>
        <v>0</v>
      </c>
      <c r="X609" s="340" t="n">
        <f aca="false">+[4]data1cf!W609</f>
        <v>0</v>
      </c>
      <c r="Y609" s="340" t="n">
        <f aca="false">+[4]data1cf!X609</f>
        <v>0</v>
      </c>
      <c r="Z609" s="340" t="n">
        <f aca="false">+[4]data1cf!Y609</f>
        <v>0</v>
      </c>
      <c r="AA609" s="340" t="n">
        <f aca="false">+[4]data1cf!Z609</f>
        <v>0</v>
      </c>
      <c r="AB609" s="340"/>
      <c r="AC609" s="341" t="n">
        <f aca="false">XNPV(0.1,B609:AA609,$B$1:$AA$1)</f>
        <v>23799.4602737504</v>
      </c>
      <c r="AD609" s="341" t="n">
        <f aca="false">SUMPRODUCT(B609:AA609,$B$1010:$AA$1010)</f>
        <v>49072.7405343581</v>
      </c>
      <c r="AE609" s="342" t="n">
        <f aca="false">SUMPRODUCT(B609:AA609,$B$1012:$AA$1012)</f>
        <v>48705.6566333213</v>
      </c>
      <c r="AF609" s="343" t="n">
        <f aca="false">XIRR(B609:AA609,$B$1:$AA$1)</f>
        <v>0.158502342737519</v>
      </c>
      <c r="AG609" s="344" t="n">
        <f aca="false">1-EXP(-(1/0.25)*(AD609/ABS($AD$1010)))</f>
        <v>0.981912937045127</v>
      </c>
    </row>
    <row r="610" customFormat="false" ht="12.75" hidden="false" customHeight="false" outlineLevel="0" collapsed="false">
      <c r="A610" s="335"/>
      <c r="B610" s="340" t="n">
        <f aca="false">+[4]data1cf!A610</f>
        <v>-70667.4886370206</v>
      </c>
      <c r="C610" s="340" t="n">
        <f aca="false">+[4]data1cf!B610</f>
        <v>12252.2378729239</v>
      </c>
      <c r="D610" s="340" t="n">
        <f aca="false">+[4]data1cf!C610</f>
        <v>13187.9796169808</v>
      </c>
      <c r="E610" s="340" t="n">
        <f aca="false">+[4]data1cf!D610</f>
        <v>12714.6093023204</v>
      </c>
      <c r="F610" s="340" t="n">
        <f aca="false">+[4]data1cf!E610</f>
        <v>12467.1365305227</v>
      </c>
      <c r="G610" s="340" t="n">
        <f aca="false">+[4]data1cf!F610</f>
        <v>12207.5984314407</v>
      </c>
      <c r="H610" s="340" t="n">
        <f aca="false">+[4]data1cf!G610</f>
        <v>12004.5390009562</v>
      </c>
      <c r="I610" s="340" t="n">
        <f aca="false">+[4]data1cf!H610</f>
        <v>11843.6842962518</v>
      </c>
      <c r="J610" s="340" t="n">
        <f aca="false">+[4]data1cf!I610</f>
        <v>11801.3287155334</v>
      </c>
      <c r="K610" s="340" t="n">
        <f aca="false">+[4]data1cf!J610</f>
        <v>11849.465886817</v>
      </c>
      <c r="L610" s="340" t="n">
        <f aca="false">+[4]data1cf!K610</f>
        <v>11901.0751783753</v>
      </c>
      <c r="M610" s="340" t="n">
        <f aca="false">+[4]data1cf!L610</f>
        <v>11767.9501879211</v>
      </c>
      <c r="N610" s="340" t="n">
        <f aca="false">+[4]data1cf!M610</f>
        <v>11567.6360223616</v>
      </c>
      <c r="O610" s="340" t="n">
        <f aca="false">+[4]data1cf!N610</f>
        <v>11519.874350689</v>
      </c>
      <c r="P610" s="340" t="n">
        <f aca="false">+[4]data1cf!O610</f>
        <v>11544.208460972</v>
      </c>
      <c r="Q610" s="340" t="n">
        <f aca="false">+[4]data1cf!P610</f>
        <v>11543.0794779126</v>
      </c>
      <c r="R610" s="340" t="n">
        <f aca="false">+[4]data1cf!Q610</f>
        <v>810.527827671171</v>
      </c>
      <c r="S610" s="340" t="n">
        <f aca="false">+[4]data1cf!R610</f>
        <v>0</v>
      </c>
      <c r="T610" s="340" t="n">
        <f aca="false">+[4]data1cf!S610</f>
        <v>0</v>
      </c>
      <c r="U610" s="340" t="n">
        <f aca="false">+[4]data1cf!T610</f>
        <v>0</v>
      </c>
      <c r="V610" s="340" t="n">
        <f aca="false">+[4]data1cf!U610</f>
        <v>0</v>
      </c>
      <c r="W610" s="340" t="n">
        <f aca="false">+[4]data1cf!V610</f>
        <v>0</v>
      </c>
      <c r="X610" s="340" t="n">
        <f aca="false">+[4]data1cf!W610</f>
        <v>0</v>
      </c>
      <c r="Y610" s="340" t="n">
        <f aca="false">+[4]data1cf!X610</f>
        <v>0</v>
      </c>
      <c r="Z610" s="340" t="n">
        <f aca="false">+[4]data1cf!Y610</f>
        <v>0</v>
      </c>
      <c r="AA610" s="340" t="n">
        <f aca="false">+[4]data1cf!Z610</f>
        <v>0</v>
      </c>
      <c r="AB610" s="340"/>
      <c r="AC610" s="341" t="n">
        <f aca="false">XNPV(0.1,B610:AA610,$B$1:$AA$1)</f>
        <v>22077.6175751448</v>
      </c>
      <c r="AD610" s="341" t="n">
        <f aca="false">SUMPRODUCT(B610:AA610,$B$1010:$AA$1010)</f>
        <v>47446.7973461928</v>
      </c>
      <c r="AE610" s="342" t="n">
        <f aca="false">SUMPRODUCT(B610:AA610,$B$1012:$AA$1012)</f>
        <v>47078.1479107075</v>
      </c>
      <c r="AF610" s="343" t="n">
        <f aca="false">XIRR(B610:AA610,$B$1:$AA$1)</f>
        <v>0.15293508227382</v>
      </c>
      <c r="AG610" s="344" t="n">
        <f aca="false">1-EXP(-(1/0.25)*(AD610/ABS($AD$1010)))</f>
        <v>0.979341097523813</v>
      </c>
    </row>
    <row r="611" customFormat="false" ht="12.75" hidden="false" customHeight="false" outlineLevel="0" collapsed="false">
      <c r="A611" s="335"/>
      <c r="B611" s="340" t="n">
        <f aca="false">+[4]data1cf!A611</f>
        <v>-71019.9234103318</v>
      </c>
      <c r="C611" s="340" t="n">
        <f aca="false">+[4]data1cf!B611</f>
        <v>12140.5791766187</v>
      </c>
      <c r="D611" s="340" t="n">
        <f aca="false">+[4]data1cf!C611</f>
        <v>13101.3927855561</v>
      </c>
      <c r="E611" s="340" t="n">
        <f aca="false">+[4]data1cf!D611</f>
        <v>12924.7027943675</v>
      </c>
      <c r="F611" s="340" t="n">
        <f aca="false">+[4]data1cf!E611</f>
        <v>12522.4904353208</v>
      </c>
      <c r="G611" s="340" t="n">
        <f aca="false">+[4]data1cf!F611</f>
        <v>12285.0560339561</v>
      </c>
      <c r="H611" s="340" t="n">
        <f aca="false">+[4]data1cf!G611</f>
        <v>12026.3857787126</v>
      </c>
      <c r="I611" s="340" t="n">
        <f aca="false">+[4]data1cf!H611</f>
        <v>11798.7234724375</v>
      </c>
      <c r="J611" s="340" t="n">
        <f aca="false">+[4]data1cf!I611</f>
        <v>11595.8260416489</v>
      </c>
      <c r="K611" s="340" t="n">
        <f aca="false">+[4]data1cf!J611</f>
        <v>11812.449929037</v>
      </c>
      <c r="L611" s="340" t="n">
        <f aca="false">+[4]data1cf!K611</f>
        <v>11773.7529158971</v>
      </c>
      <c r="M611" s="340" t="n">
        <f aca="false">+[4]data1cf!L611</f>
        <v>11709.7711868166</v>
      </c>
      <c r="N611" s="340" t="n">
        <f aca="false">+[4]data1cf!M611</f>
        <v>11766.8312756211</v>
      </c>
      <c r="O611" s="340" t="n">
        <f aca="false">+[4]data1cf!N611</f>
        <v>11696.5859003856</v>
      </c>
      <c r="P611" s="340" t="n">
        <f aca="false">+[4]data1cf!O611</f>
        <v>11419.8617913806</v>
      </c>
      <c r="Q611" s="340" t="n">
        <f aca="false">+[4]data1cf!P611</f>
        <v>11393.5536276232</v>
      </c>
      <c r="R611" s="340" t="n">
        <f aca="false">+[4]data1cf!Q611</f>
        <v>814.570113547142</v>
      </c>
      <c r="S611" s="340" t="n">
        <f aca="false">+[4]data1cf!R611</f>
        <v>0</v>
      </c>
      <c r="T611" s="340" t="n">
        <f aca="false">+[4]data1cf!S611</f>
        <v>0</v>
      </c>
      <c r="U611" s="340" t="n">
        <f aca="false">+[4]data1cf!T611</f>
        <v>0</v>
      </c>
      <c r="V611" s="340" t="n">
        <f aca="false">+[4]data1cf!U611</f>
        <v>0</v>
      </c>
      <c r="W611" s="340" t="n">
        <f aca="false">+[4]data1cf!V611</f>
        <v>0</v>
      </c>
      <c r="X611" s="340" t="n">
        <f aca="false">+[4]data1cf!W611</f>
        <v>0</v>
      </c>
      <c r="Y611" s="340" t="n">
        <f aca="false">+[4]data1cf!X611</f>
        <v>0</v>
      </c>
      <c r="Z611" s="340" t="n">
        <f aca="false">+[4]data1cf!Y611</f>
        <v>0</v>
      </c>
      <c r="AA611" s="340" t="n">
        <f aca="false">+[4]data1cf!Z611</f>
        <v>0</v>
      </c>
      <c r="AB611" s="340"/>
      <c r="AC611" s="341" t="n">
        <f aca="false">XNPV(0.1,B611:AA611,$B$1:$AA$1)</f>
        <v>21651.1288233218</v>
      </c>
      <c r="AD611" s="341" t="n">
        <f aca="false">SUMPRODUCT(B611:AA611,$B$1010:$AA$1010)</f>
        <v>46987.9947114341</v>
      </c>
      <c r="AE611" s="342" t="n">
        <f aca="false">SUMPRODUCT(B611:AA611,$B$1012:$AA$1012)</f>
        <v>46619.8432828535</v>
      </c>
      <c r="AF611" s="343" t="n">
        <f aca="false">XIRR(B611:AA611,$B$1:$AA$1)</f>
        <v>0.151722018913566</v>
      </c>
      <c r="AG611" s="344" t="n">
        <f aca="false">1-EXP(-(1/0.25)*(AD611/ABS($AD$1010)))</f>
        <v>0.978551354168151</v>
      </c>
    </row>
    <row r="612" customFormat="false" ht="12.75" hidden="false" customHeight="false" outlineLevel="0" collapsed="false">
      <c r="A612" s="335"/>
      <c r="B612" s="340" t="n">
        <f aca="false">+[4]data1cf!A612</f>
        <v>-64081.1562838783</v>
      </c>
      <c r="C612" s="340" t="n">
        <f aca="false">+[4]data1cf!B612</f>
        <v>11978.1303657404</v>
      </c>
      <c r="D612" s="340" t="n">
        <f aca="false">+[4]data1cf!C612</f>
        <v>12866.0549762581</v>
      </c>
      <c r="E612" s="340" t="n">
        <f aca="false">+[4]data1cf!D612</f>
        <v>12556.3456011658</v>
      </c>
      <c r="F612" s="340" t="n">
        <f aca="false">+[4]data1cf!E612</f>
        <v>12416.1103374809</v>
      </c>
      <c r="G612" s="340" t="n">
        <f aca="false">+[4]data1cf!F612</f>
        <v>12213.1811832627</v>
      </c>
      <c r="H612" s="340" t="n">
        <f aca="false">+[4]data1cf!G612</f>
        <v>11891.0720870344</v>
      </c>
      <c r="I612" s="340" t="n">
        <f aca="false">+[4]data1cf!H612</f>
        <v>11721.0301232272</v>
      </c>
      <c r="J612" s="340" t="n">
        <f aca="false">+[4]data1cf!I612</f>
        <v>11585.336689157</v>
      </c>
      <c r="K612" s="340" t="n">
        <f aca="false">+[4]data1cf!J612</f>
        <v>11605.9669213939</v>
      </c>
      <c r="L612" s="340" t="n">
        <f aca="false">+[4]data1cf!K612</f>
        <v>11683.341058953</v>
      </c>
      <c r="M612" s="340" t="n">
        <f aca="false">+[4]data1cf!L612</f>
        <v>11606.828511391</v>
      </c>
      <c r="N612" s="340" t="n">
        <f aca="false">+[4]data1cf!M612</f>
        <v>11483.1927238304</v>
      </c>
      <c r="O612" s="340" t="n">
        <f aca="false">+[4]data1cf!N612</f>
        <v>11303.3727864977</v>
      </c>
      <c r="P612" s="340" t="n">
        <f aca="false">+[4]data1cf!O612</f>
        <v>11418.4318935713</v>
      </c>
      <c r="Q612" s="340" t="n">
        <f aca="false">+[4]data1cf!P612</f>
        <v>11440.9163154227</v>
      </c>
      <c r="R612" s="340" t="n">
        <f aca="false">+[4]data1cf!Q612</f>
        <v>734.985230113571</v>
      </c>
      <c r="S612" s="340" t="n">
        <f aca="false">+[4]data1cf!R612</f>
        <v>0</v>
      </c>
      <c r="T612" s="340" t="n">
        <f aca="false">+[4]data1cf!S612</f>
        <v>0</v>
      </c>
      <c r="U612" s="340" t="n">
        <f aca="false">+[4]data1cf!T612</f>
        <v>0</v>
      </c>
      <c r="V612" s="340" t="n">
        <f aca="false">+[4]data1cf!U612</f>
        <v>0</v>
      </c>
      <c r="W612" s="340" t="n">
        <f aca="false">+[4]data1cf!V612</f>
        <v>0</v>
      </c>
      <c r="X612" s="340" t="n">
        <f aca="false">+[4]data1cf!W612</f>
        <v>0</v>
      </c>
      <c r="Y612" s="340" t="n">
        <f aca="false">+[4]data1cf!X612</f>
        <v>0</v>
      </c>
      <c r="Z612" s="340" t="n">
        <f aca="false">+[4]data1cf!Y612</f>
        <v>0</v>
      </c>
      <c r="AA612" s="340" t="n">
        <f aca="false">+[4]data1cf!Z612</f>
        <v>0</v>
      </c>
      <c r="AB612" s="340"/>
      <c r="AC612" s="341" t="n">
        <f aca="false">XNPV(0.1,B612:AA612,$B$1:$AA$1)</f>
        <v>27363.8811654248</v>
      </c>
      <c r="AD612" s="341" t="n">
        <f aca="false">SUMPRODUCT(B612:AA612,$B$1010:$AA$1010)</f>
        <v>52400.1803955186</v>
      </c>
      <c r="AE612" s="342" t="n">
        <f aca="false">SUMPRODUCT(B612:AA612,$B$1012:$AA$1012)</f>
        <v>52036.4182047777</v>
      </c>
      <c r="AF612" s="343" t="n">
        <f aca="false">XIRR(B612:AA612,$B$1:$AA$1)</f>
        <v>0.17118326476463</v>
      </c>
      <c r="AG612" s="344" t="n">
        <f aca="false">1-EXP(-(1/0.25)*(AD612/ABS($AD$1010)))</f>
        <v>0.986221350120625</v>
      </c>
    </row>
    <row r="613" customFormat="false" ht="12.75" hidden="false" customHeight="false" outlineLevel="0" collapsed="false">
      <c r="A613" s="335"/>
      <c r="B613" s="340" t="n">
        <f aca="false">+[4]data1cf!A613</f>
        <v>-67107.8720861989</v>
      </c>
      <c r="C613" s="340" t="n">
        <f aca="false">+[4]data1cf!B613</f>
        <v>12128.6662014823</v>
      </c>
      <c r="D613" s="340" t="n">
        <f aca="false">+[4]data1cf!C613</f>
        <v>12929.2126695852</v>
      </c>
      <c r="E613" s="340" t="n">
        <f aca="false">+[4]data1cf!D613</f>
        <v>12646.1589653349</v>
      </c>
      <c r="F613" s="340" t="n">
        <f aca="false">+[4]data1cf!E613</f>
        <v>12433.9963417916</v>
      </c>
      <c r="G613" s="340" t="n">
        <f aca="false">+[4]data1cf!F613</f>
        <v>12225.4342783979</v>
      </c>
      <c r="H613" s="340" t="n">
        <f aca="false">+[4]data1cf!G613</f>
        <v>11974.9276560666</v>
      </c>
      <c r="I613" s="340" t="n">
        <f aca="false">+[4]data1cf!H613</f>
        <v>11828.9757749955</v>
      </c>
      <c r="J613" s="340" t="n">
        <f aca="false">+[4]data1cf!I613</f>
        <v>11895.893314251</v>
      </c>
      <c r="K613" s="340" t="n">
        <f aca="false">+[4]data1cf!J613</f>
        <v>11726.6297379342</v>
      </c>
      <c r="L613" s="340" t="n">
        <f aca="false">+[4]data1cf!K613</f>
        <v>11691.8279596795</v>
      </c>
      <c r="M613" s="340" t="n">
        <f aca="false">+[4]data1cf!L613</f>
        <v>11528.9118959895</v>
      </c>
      <c r="N613" s="340" t="n">
        <f aca="false">+[4]data1cf!M613</f>
        <v>11565.6511909907</v>
      </c>
      <c r="O613" s="340" t="n">
        <f aca="false">+[4]data1cf!N613</f>
        <v>11580.3629397366</v>
      </c>
      <c r="P613" s="340" t="n">
        <f aca="false">+[4]data1cf!O613</f>
        <v>11461.6209315003</v>
      </c>
      <c r="Q613" s="340" t="n">
        <f aca="false">+[4]data1cf!P613</f>
        <v>11328.039357066</v>
      </c>
      <c r="R613" s="340" t="n">
        <f aca="false">+[4]data1cf!Q613</f>
        <v>769.700449679867</v>
      </c>
      <c r="S613" s="340" t="n">
        <f aca="false">+[4]data1cf!R613</f>
        <v>0</v>
      </c>
      <c r="T613" s="340" t="n">
        <f aca="false">+[4]data1cf!S613</f>
        <v>0</v>
      </c>
      <c r="U613" s="340" t="n">
        <f aca="false">+[4]data1cf!T613</f>
        <v>0</v>
      </c>
      <c r="V613" s="340" t="n">
        <f aca="false">+[4]data1cf!U613</f>
        <v>0</v>
      </c>
      <c r="W613" s="340" t="n">
        <f aca="false">+[4]data1cf!V613</f>
        <v>0</v>
      </c>
      <c r="X613" s="340" t="n">
        <f aca="false">+[4]data1cf!W613</f>
        <v>0</v>
      </c>
      <c r="Y613" s="340" t="n">
        <f aca="false">+[4]data1cf!X613</f>
        <v>0</v>
      </c>
      <c r="Z613" s="340" t="n">
        <f aca="false">+[4]data1cf!Y613</f>
        <v>0</v>
      </c>
      <c r="AA613" s="340" t="n">
        <f aca="false">+[4]data1cf!Z613</f>
        <v>0</v>
      </c>
      <c r="AB613" s="340"/>
      <c r="AC613" s="341" t="n">
        <f aca="false">XNPV(0.1,B613:AA613,$B$1:$AA$1)</f>
        <v>24986.4209361618</v>
      </c>
      <c r="AD613" s="341" t="n">
        <f aca="false">SUMPRODUCT(B613:AA613,$B$1010:$AA$1010)</f>
        <v>50196.4072259533</v>
      </c>
      <c r="AE613" s="342" t="n">
        <f aca="false">SUMPRODUCT(B613:AA613,$B$1012:$AA$1012)</f>
        <v>49830.2168791773</v>
      </c>
      <c r="AF613" s="343" t="n">
        <f aca="false">XIRR(B613:AA613,$B$1:$AA$1)</f>
        <v>0.162526906319097</v>
      </c>
      <c r="AG613" s="344" t="n">
        <f aca="false">1-EXP(-(1/0.25)*(AD613/ABS($AD$1010)))</f>
        <v>0.983500708459283</v>
      </c>
    </row>
    <row r="614" customFormat="false" ht="12.75" hidden="false" customHeight="false" outlineLevel="0" collapsed="false">
      <c r="A614" s="335"/>
      <c r="B614" s="340" t="n">
        <f aca="false">+[4]data1cf!A614</f>
        <v>-67449.7160961152</v>
      </c>
      <c r="C614" s="340" t="n">
        <f aca="false">+[4]data1cf!B614</f>
        <v>12110.799087629</v>
      </c>
      <c r="D614" s="340" t="n">
        <f aca="false">+[4]data1cf!C614</f>
        <v>13095.8385501112</v>
      </c>
      <c r="E614" s="340" t="n">
        <f aca="false">+[4]data1cf!D614</f>
        <v>12585.6583676385</v>
      </c>
      <c r="F614" s="340" t="n">
        <f aca="false">+[4]data1cf!E614</f>
        <v>12447.0047653599</v>
      </c>
      <c r="G614" s="340" t="n">
        <f aca="false">+[4]data1cf!F614</f>
        <v>12306.9470948657</v>
      </c>
      <c r="H614" s="340" t="n">
        <f aca="false">+[4]data1cf!G614</f>
        <v>11943.0851907934</v>
      </c>
      <c r="I614" s="340" t="n">
        <f aca="false">+[4]data1cf!H614</f>
        <v>11765.1041155852</v>
      </c>
      <c r="J614" s="340" t="n">
        <f aca="false">+[4]data1cf!I614</f>
        <v>11870.9072472465</v>
      </c>
      <c r="K614" s="340" t="n">
        <f aca="false">+[4]data1cf!J614</f>
        <v>11508.342109991</v>
      </c>
      <c r="L614" s="340" t="n">
        <f aca="false">+[4]data1cf!K614</f>
        <v>11667.30003223</v>
      </c>
      <c r="M614" s="340" t="n">
        <f aca="false">+[4]data1cf!L614</f>
        <v>11614.6749348983</v>
      </c>
      <c r="N614" s="340" t="n">
        <f aca="false">+[4]data1cf!M614</f>
        <v>11665.8457900787</v>
      </c>
      <c r="O614" s="340" t="n">
        <f aca="false">+[4]data1cf!N614</f>
        <v>11519.9244834883</v>
      </c>
      <c r="P614" s="340" t="n">
        <f aca="false">+[4]data1cf!O614</f>
        <v>11370.6233989469</v>
      </c>
      <c r="Q614" s="340" t="n">
        <f aca="false">+[4]data1cf!P614</f>
        <v>11393.8145106582</v>
      </c>
      <c r="R614" s="340" t="n">
        <f aca="false">+[4]data1cf!Q614</f>
        <v>773.621263736002</v>
      </c>
      <c r="S614" s="340" t="n">
        <f aca="false">+[4]data1cf!R614</f>
        <v>0</v>
      </c>
      <c r="T614" s="340" t="n">
        <f aca="false">+[4]data1cf!S614</f>
        <v>0</v>
      </c>
      <c r="U614" s="340" t="n">
        <f aca="false">+[4]data1cf!T614</f>
        <v>0</v>
      </c>
      <c r="V614" s="340" t="n">
        <f aca="false">+[4]data1cf!U614</f>
        <v>0</v>
      </c>
      <c r="W614" s="340" t="n">
        <f aca="false">+[4]data1cf!V614</f>
        <v>0</v>
      </c>
      <c r="X614" s="340" t="n">
        <f aca="false">+[4]data1cf!W614</f>
        <v>0</v>
      </c>
      <c r="Y614" s="340" t="n">
        <f aca="false">+[4]data1cf!X614</f>
        <v>0</v>
      </c>
      <c r="Z614" s="340" t="n">
        <f aca="false">+[4]data1cf!Y614</f>
        <v>0</v>
      </c>
      <c r="AA614" s="340" t="n">
        <f aca="false">+[4]data1cf!Z614</f>
        <v>0</v>
      </c>
      <c r="AB614" s="340"/>
      <c r="AC614" s="341" t="n">
        <f aca="false">XNPV(0.1,B614:AA614,$B$1:$AA$1)</f>
        <v>24652.7819259501</v>
      </c>
      <c r="AD614" s="341" t="n">
        <f aca="false">SUMPRODUCT(B614:AA614,$B$1010:$AA$1010)</f>
        <v>49837.4120042125</v>
      </c>
      <c r="AE614" s="342" t="n">
        <f aca="false">SUMPRODUCT(B614:AA614,$B$1012:$AA$1012)</f>
        <v>49471.5939843666</v>
      </c>
      <c r="AF614" s="343" t="n">
        <f aca="false">XIRR(B614:AA614,$B$1:$AA$1)</f>
        <v>0.161514703345235</v>
      </c>
      <c r="AG614" s="344" t="n">
        <f aca="false">1-EXP(-(1/0.25)*(AD614/ABS($AD$1010)))</f>
        <v>0.983009207034466</v>
      </c>
    </row>
    <row r="615" customFormat="false" ht="12.75" hidden="false" customHeight="false" outlineLevel="0" collapsed="false">
      <c r="A615" s="335"/>
      <c r="B615" s="340" t="n">
        <f aca="false">+[4]data1cf!A615</f>
        <v>-74198.0660613431</v>
      </c>
      <c r="C615" s="340" t="n">
        <f aca="false">+[4]data1cf!B615</f>
        <v>12152.7618616677</v>
      </c>
      <c r="D615" s="340" t="n">
        <f aca="false">+[4]data1cf!C615</f>
        <v>13309.1892043169</v>
      </c>
      <c r="E615" s="340" t="n">
        <f aca="false">+[4]data1cf!D615</f>
        <v>12992.4923884953</v>
      </c>
      <c r="F615" s="340" t="n">
        <f aca="false">+[4]data1cf!E615</f>
        <v>12715.1726811078</v>
      </c>
      <c r="G615" s="340" t="n">
        <f aca="false">+[4]data1cf!F615</f>
        <v>12456.6228862745</v>
      </c>
      <c r="H615" s="340" t="n">
        <f aca="false">+[4]data1cf!G615</f>
        <v>12340.6774301814</v>
      </c>
      <c r="I615" s="340" t="n">
        <f aca="false">+[4]data1cf!H615</f>
        <v>11874.2123162831</v>
      </c>
      <c r="J615" s="340" t="n">
        <f aca="false">+[4]data1cf!I615</f>
        <v>11859.7879123343</v>
      </c>
      <c r="K615" s="340" t="n">
        <f aca="false">+[4]data1cf!J615</f>
        <v>11858.9170981004</v>
      </c>
      <c r="L615" s="340" t="n">
        <f aca="false">+[4]data1cf!K615</f>
        <v>11746.8827808823</v>
      </c>
      <c r="M615" s="340" t="n">
        <f aca="false">+[4]data1cf!L615</f>
        <v>11743.8609756513</v>
      </c>
      <c r="N615" s="340" t="n">
        <f aca="false">+[4]data1cf!M615</f>
        <v>11680.9712069553</v>
      </c>
      <c r="O615" s="340" t="n">
        <f aca="false">+[4]data1cf!N615</f>
        <v>11869.9194446089</v>
      </c>
      <c r="P615" s="340" t="n">
        <f aca="false">+[4]data1cf!O615</f>
        <v>11617.3480060948</v>
      </c>
      <c r="Q615" s="340" t="n">
        <f aca="false">+[4]data1cf!P615</f>
        <v>11576.8773327694</v>
      </c>
      <c r="R615" s="340" t="n">
        <f aca="false">+[4]data1cf!Q615</f>
        <v>851.022138497181</v>
      </c>
      <c r="S615" s="340" t="n">
        <f aca="false">+[4]data1cf!R615</f>
        <v>0</v>
      </c>
      <c r="T615" s="340" t="n">
        <f aca="false">+[4]data1cf!S615</f>
        <v>0</v>
      </c>
      <c r="U615" s="340" t="n">
        <f aca="false">+[4]data1cf!T615</f>
        <v>0</v>
      </c>
      <c r="V615" s="340" t="n">
        <f aca="false">+[4]data1cf!U615</f>
        <v>0</v>
      </c>
      <c r="W615" s="340" t="n">
        <f aca="false">+[4]data1cf!V615</f>
        <v>0</v>
      </c>
      <c r="X615" s="340" t="n">
        <f aca="false">+[4]data1cf!W615</f>
        <v>0</v>
      </c>
      <c r="Y615" s="340" t="n">
        <f aca="false">+[4]data1cf!X615</f>
        <v>0</v>
      </c>
      <c r="Z615" s="340" t="n">
        <f aca="false">+[4]data1cf!Y615</f>
        <v>0</v>
      </c>
      <c r="AA615" s="340" t="n">
        <f aca="false">+[4]data1cf!Z615</f>
        <v>0</v>
      </c>
      <c r="AB615" s="340"/>
      <c r="AC615" s="341" t="n">
        <f aca="false">XNPV(0.1,B615:AA615,$B$1:$AA$1)</f>
        <v>19431.6810966688</v>
      </c>
      <c r="AD615" s="341" t="n">
        <f aca="false">SUMPRODUCT(B615:AA615,$B$1010:$AA$1010)</f>
        <v>45035.6256630817</v>
      </c>
      <c r="AE615" s="342" t="n">
        <f aca="false">SUMPRODUCT(B615:AA615,$B$1012:$AA$1012)</f>
        <v>44663.6777567659</v>
      </c>
      <c r="AF615" s="343" t="n">
        <f aca="false">XIRR(B615:AA615,$B$1:$AA$1)</f>
        <v>0.144699678645932</v>
      </c>
      <c r="AG615" s="344" t="n">
        <f aca="false">1-EXP(-(1/0.25)*(AD615/ABS($AD$1010)))</f>
        <v>0.974838829096423</v>
      </c>
    </row>
    <row r="616" customFormat="false" ht="12.75" hidden="false" customHeight="false" outlineLevel="0" collapsed="false">
      <c r="A616" s="335"/>
      <c r="B616" s="340" t="n">
        <f aca="false">+[4]data1cf!A616</f>
        <v>-74424.7043100115</v>
      </c>
      <c r="C616" s="340" t="n">
        <f aca="false">+[4]data1cf!B616</f>
        <v>12081.2162813951</v>
      </c>
      <c r="D616" s="340" t="n">
        <f aca="false">+[4]data1cf!C616</f>
        <v>13329.7657211012</v>
      </c>
      <c r="E616" s="340" t="n">
        <f aca="false">+[4]data1cf!D616</f>
        <v>12885.9645211051</v>
      </c>
      <c r="F616" s="340" t="n">
        <f aca="false">+[4]data1cf!E616</f>
        <v>12526.0556962421</v>
      </c>
      <c r="G616" s="340" t="n">
        <f aca="false">+[4]data1cf!F616</f>
        <v>12379.1207435514</v>
      </c>
      <c r="H616" s="340" t="n">
        <f aca="false">+[4]data1cf!G616</f>
        <v>12167.7471356549</v>
      </c>
      <c r="I616" s="340" t="n">
        <f aca="false">+[4]data1cf!H616</f>
        <v>12033.8143964157</v>
      </c>
      <c r="J616" s="340" t="n">
        <f aca="false">+[4]data1cf!I616</f>
        <v>11776.7295337968</v>
      </c>
      <c r="K616" s="340" t="n">
        <f aca="false">+[4]data1cf!J616</f>
        <v>11871.6284456014</v>
      </c>
      <c r="L616" s="340" t="n">
        <f aca="false">+[4]data1cf!K616</f>
        <v>11848.1171711865</v>
      </c>
      <c r="M616" s="340" t="n">
        <f aca="false">+[4]data1cf!L616</f>
        <v>11900.1862064247</v>
      </c>
      <c r="N616" s="340" t="n">
        <f aca="false">+[4]data1cf!M616</f>
        <v>11729.9654419007</v>
      </c>
      <c r="O616" s="340" t="n">
        <f aca="false">+[4]data1cf!N616</f>
        <v>11682.3018376348</v>
      </c>
      <c r="P616" s="340" t="n">
        <f aca="false">+[4]data1cf!O616</f>
        <v>11781.3677091333</v>
      </c>
      <c r="Q616" s="340" t="n">
        <f aca="false">+[4]data1cf!P616</f>
        <v>11661.953017901</v>
      </c>
      <c r="R616" s="340" t="n">
        <f aca="false">+[4]data1cf!Q616</f>
        <v>853.621588554107</v>
      </c>
      <c r="S616" s="340" t="n">
        <f aca="false">+[4]data1cf!R616</f>
        <v>0</v>
      </c>
      <c r="T616" s="340" t="n">
        <f aca="false">+[4]data1cf!S616</f>
        <v>0</v>
      </c>
      <c r="U616" s="340" t="n">
        <f aca="false">+[4]data1cf!T616</f>
        <v>0</v>
      </c>
      <c r="V616" s="340" t="n">
        <f aca="false">+[4]data1cf!U616</f>
        <v>0</v>
      </c>
      <c r="W616" s="340" t="n">
        <f aca="false">+[4]data1cf!V616</f>
        <v>0</v>
      </c>
      <c r="X616" s="340" t="n">
        <f aca="false">+[4]data1cf!W616</f>
        <v>0</v>
      </c>
      <c r="Y616" s="340" t="n">
        <f aca="false">+[4]data1cf!X616</f>
        <v>0</v>
      </c>
      <c r="Z616" s="340" t="n">
        <f aca="false">+[4]data1cf!Y616</f>
        <v>0</v>
      </c>
      <c r="AA616" s="340" t="n">
        <f aca="false">+[4]data1cf!Z616</f>
        <v>0</v>
      </c>
      <c r="AB616" s="340"/>
      <c r="AC616" s="341" t="n">
        <f aca="false">XNPV(0.1,B616:AA616,$B$1:$AA$1)</f>
        <v>18969.7967967557</v>
      </c>
      <c r="AD616" s="341" t="n">
        <f aca="false">SUMPRODUCT(B616:AA616,$B$1010:$AA$1010)</f>
        <v>44573.9618664471</v>
      </c>
      <c r="AE616" s="342" t="n">
        <f aca="false">SUMPRODUCT(B616:AA616,$B$1012:$AA$1012)</f>
        <v>44201.7663120328</v>
      </c>
      <c r="AF616" s="343" t="n">
        <f aca="false">XIRR(B616:AA616,$B$1:$AA$1)</f>
        <v>0.143426501791368</v>
      </c>
      <c r="AG616" s="344" t="n">
        <f aca="false">1-EXP(-(1/0.25)*(AD616/ABS($AD$1010)))</f>
        <v>0.973870861946765</v>
      </c>
    </row>
    <row r="617" customFormat="false" ht="12.75" hidden="false" customHeight="false" outlineLevel="0" collapsed="false">
      <c r="A617" s="335"/>
      <c r="B617" s="340" t="n">
        <f aca="false">+[4]data1cf!A617</f>
        <v>-73031.99045505</v>
      </c>
      <c r="C617" s="340" t="n">
        <f aca="false">+[4]data1cf!B617</f>
        <v>12162.502491571</v>
      </c>
      <c r="D617" s="340" t="n">
        <f aca="false">+[4]data1cf!C617</f>
        <v>13232.5779556821</v>
      </c>
      <c r="E617" s="340" t="n">
        <f aca="false">+[4]data1cf!D617</f>
        <v>12873.7450591845</v>
      </c>
      <c r="F617" s="340" t="n">
        <f aca="false">+[4]data1cf!E617</f>
        <v>12426.7868571852</v>
      </c>
      <c r="G617" s="340" t="n">
        <f aca="false">+[4]data1cf!F617</f>
        <v>12257.7852401661</v>
      </c>
      <c r="H617" s="340" t="n">
        <f aca="false">+[4]data1cf!G617</f>
        <v>12026.275779775</v>
      </c>
      <c r="I617" s="340" t="n">
        <f aca="false">+[4]data1cf!H617</f>
        <v>11831.9452431219</v>
      </c>
      <c r="J617" s="340" t="n">
        <f aca="false">+[4]data1cf!I617</f>
        <v>11789.4106925958</v>
      </c>
      <c r="K617" s="340" t="n">
        <f aca="false">+[4]data1cf!J617</f>
        <v>11807.6860653579</v>
      </c>
      <c r="L617" s="340" t="n">
        <f aca="false">+[4]data1cf!K617</f>
        <v>11716.293290021</v>
      </c>
      <c r="M617" s="340" t="n">
        <f aca="false">+[4]data1cf!L617</f>
        <v>11764.5830185775</v>
      </c>
      <c r="N617" s="340" t="n">
        <f aca="false">+[4]data1cf!M617</f>
        <v>11789.0583571761</v>
      </c>
      <c r="O617" s="340" t="n">
        <f aca="false">+[4]data1cf!N617</f>
        <v>11583.937882047</v>
      </c>
      <c r="P617" s="340" t="n">
        <f aca="false">+[4]data1cf!O617</f>
        <v>11515.3541364293</v>
      </c>
      <c r="Q617" s="340" t="n">
        <f aca="false">+[4]data1cf!P617</f>
        <v>11522.0629091214</v>
      </c>
      <c r="R617" s="340" t="n">
        <f aca="false">+[4]data1cf!Q617</f>
        <v>837.647717723242</v>
      </c>
      <c r="S617" s="340" t="n">
        <f aca="false">+[4]data1cf!R617</f>
        <v>0</v>
      </c>
      <c r="T617" s="340" t="n">
        <f aca="false">+[4]data1cf!S617</f>
        <v>0</v>
      </c>
      <c r="U617" s="340" t="n">
        <f aca="false">+[4]data1cf!T617</f>
        <v>0</v>
      </c>
      <c r="V617" s="340" t="n">
        <f aca="false">+[4]data1cf!U617</f>
        <v>0</v>
      </c>
      <c r="W617" s="340" t="n">
        <f aca="false">+[4]data1cf!V617</f>
        <v>0</v>
      </c>
      <c r="X617" s="340" t="n">
        <f aca="false">+[4]data1cf!W617</f>
        <v>0</v>
      </c>
      <c r="Y617" s="340" t="n">
        <f aca="false">+[4]data1cf!X617</f>
        <v>0</v>
      </c>
      <c r="Z617" s="340" t="n">
        <f aca="false">+[4]data1cf!Y617</f>
        <v>0</v>
      </c>
      <c r="AA617" s="340" t="n">
        <f aca="false">+[4]data1cf!Z617</f>
        <v>0</v>
      </c>
      <c r="AB617" s="340"/>
      <c r="AC617" s="341" t="n">
        <f aca="false">XNPV(0.1,B617:AA617,$B$1:$AA$1)</f>
        <v>19784.448309615</v>
      </c>
      <c r="AD617" s="341" t="n">
        <f aca="false">SUMPRODUCT(B617:AA617,$B$1010:$AA$1010)</f>
        <v>45174.2959370726</v>
      </c>
      <c r="AE617" s="342" t="n">
        <f aca="false">SUMPRODUCT(B617:AA617,$B$1012:$AA$1012)</f>
        <v>44805.3264229388</v>
      </c>
      <c r="AF617" s="343" t="n">
        <f aca="false">XIRR(B617:AA617,$B$1:$AA$1)</f>
        <v>0.146165772959836</v>
      </c>
      <c r="AG617" s="344" t="n">
        <f aca="false">1-EXP(-(1/0.25)*(AD617/ABS($AD$1010)))</f>
        <v>0.975122513475506</v>
      </c>
    </row>
    <row r="618" customFormat="false" ht="12.75" hidden="false" customHeight="false" outlineLevel="0" collapsed="false">
      <c r="A618" s="335"/>
      <c r="B618" s="340" t="n">
        <f aca="false">+[4]data1cf!A618</f>
        <v>-62255.0808495353</v>
      </c>
      <c r="C618" s="340" t="n">
        <f aca="false">+[4]data1cf!B618</f>
        <v>12022.3181878722</v>
      </c>
      <c r="D618" s="340" t="n">
        <f aca="false">+[4]data1cf!C618</f>
        <v>12903.5412078445</v>
      </c>
      <c r="E618" s="340" t="n">
        <f aca="false">+[4]data1cf!D618</f>
        <v>12544.4396913777</v>
      </c>
      <c r="F618" s="340" t="n">
        <f aca="false">+[4]data1cf!E618</f>
        <v>12217.8100535145</v>
      </c>
      <c r="G618" s="340" t="n">
        <f aca="false">+[4]data1cf!F618</f>
        <v>11997.4532560537</v>
      </c>
      <c r="H618" s="340" t="n">
        <f aca="false">+[4]data1cf!G618</f>
        <v>11834.7664548639</v>
      </c>
      <c r="I618" s="340" t="n">
        <f aca="false">+[4]data1cf!H618</f>
        <v>11786.6655396412</v>
      </c>
      <c r="J618" s="340" t="n">
        <f aca="false">+[4]data1cf!I618</f>
        <v>11687.9340447574</v>
      </c>
      <c r="K618" s="340" t="n">
        <f aca="false">+[4]data1cf!J618</f>
        <v>11790.5444638338</v>
      </c>
      <c r="L618" s="340" t="n">
        <f aca="false">+[4]data1cf!K618</f>
        <v>11581.2572142401</v>
      </c>
      <c r="M618" s="340" t="n">
        <f aca="false">+[4]data1cf!L618</f>
        <v>11467.6941426582</v>
      </c>
      <c r="N618" s="340" t="n">
        <f aca="false">+[4]data1cf!M618</f>
        <v>11586.1292808477</v>
      </c>
      <c r="O618" s="340" t="n">
        <f aca="false">+[4]data1cf!N618</f>
        <v>11401.6519470167</v>
      </c>
      <c r="P618" s="340" t="n">
        <f aca="false">+[4]data1cf!O618</f>
        <v>11391.2841585317</v>
      </c>
      <c r="Q618" s="340" t="n">
        <f aca="false">+[4]data1cf!P618</f>
        <v>11193.2380876401</v>
      </c>
      <c r="R618" s="340" t="n">
        <f aca="false">+[4]data1cf!Q618</f>
        <v>714.040875311831</v>
      </c>
      <c r="S618" s="340" t="n">
        <f aca="false">+[4]data1cf!R618</f>
        <v>0</v>
      </c>
      <c r="T618" s="340" t="n">
        <f aca="false">+[4]data1cf!S618</f>
        <v>0</v>
      </c>
      <c r="U618" s="340" t="n">
        <f aca="false">+[4]data1cf!T618</f>
        <v>0</v>
      </c>
      <c r="V618" s="340" t="n">
        <f aca="false">+[4]data1cf!U618</f>
        <v>0</v>
      </c>
      <c r="W618" s="340" t="n">
        <f aca="false">+[4]data1cf!V618</f>
        <v>0</v>
      </c>
      <c r="X618" s="340" t="n">
        <f aca="false">+[4]data1cf!W618</f>
        <v>0</v>
      </c>
      <c r="Y618" s="340" t="n">
        <f aca="false">+[4]data1cf!X618</f>
        <v>0</v>
      </c>
      <c r="Z618" s="340" t="n">
        <f aca="false">+[4]data1cf!Y618</f>
        <v>0</v>
      </c>
      <c r="AA618" s="340" t="n">
        <f aca="false">+[4]data1cf!Z618</f>
        <v>0</v>
      </c>
      <c r="AB618" s="340"/>
      <c r="AC618" s="341" t="n">
        <f aca="false">XNPV(0.1,B618:AA618,$B$1:$AA$1)</f>
        <v>29013.0473671387</v>
      </c>
      <c r="AD618" s="341" t="n">
        <f aca="false">SUMPRODUCT(B618:AA618,$B$1010:$AA$1010)</f>
        <v>53997.9602310648</v>
      </c>
      <c r="AE618" s="342" t="n">
        <f aca="false">SUMPRODUCT(B618:AA618,$B$1012:$AA$1012)</f>
        <v>53634.9891799404</v>
      </c>
      <c r="AF618" s="343" t="n">
        <f aca="false">XIRR(B618:AA618,$B$1:$AA$1)</f>
        <v>0.177344611797583</v>
      </c>
      <c r="AG618" s="344" t="n">
        <f aca="false">1-EXP(-(1/0.25)*(AD618/ABS($AD$1010)))</f>
        <v>0.987908850697775</v>
      </c>
    </row>
    <row r="619" customFormat="false" ht="12.75" hidden="false" customHeight="false" outlineLevel="0" collapsed="false">
      <c r="A619" s="335"/>
      <c r="B619" s="340" t="n">
        <f aca="false">+[4]data1cf!A619</f>
        <v>-64865.7379284807</v>
      </c>
      <c r="C619" s="340" t="n">
        <f aca="false">+[4]data1cf!B619</f>
        <v>12152.5299479448</v>
      </c>
      <c r="D619" s="340" t="n">
        <f aca="false">+[4]data1cf!C619</f>
        <v>12951.357112627</v>
      </c>
      <c r="E619" s="340" t="n">
        <f aca="false">+[4]data1cf!D619</f>
        <v>12539.8289544787</v>
      </c>
      <c r="F619" s="340" t="n">
        <f aca="false">+[4]data1cf!E619</f>
        <v>12369.3442574098</v>
      </c>
      <c r="G619" s="340" t="n">
        <f aca="false">+[4]data1cf!F619</f>
        <v>12060.6827024633</v>
      </c>
      <c r="H619" s="340" t="n">
        <f aca="false">+[4]data1cf!G619</f>
        <v>11917.4126700331</v>
      </c>
      <c r="I619" s="340" t="n">
        <f aca="false">+[4]data1cf!H619</f>
        <v>11785.310150391</v>
      </c>
      <c r="J619" s="340" t="n">
        <f aca="false">+[4]data1cf!I619</f>
        <v>11801.3940565831</v>
      </c>
      <c r="K619" s="340" t="n">
        <f aca="false">+[4]data1cf!J619</f>
        <v>11684.1499828468</v>
      </c>
      <c r="L619" s="340" t="n">
        <f aca="false">+[4]data1cf!K619</f>
        <v>11588.6243048257</v>
      </c>
      <c r="M619" s="340" t="n">
        <f aca="false">+[4]data1cf!L619</f>
        <v>11543.9317310542</v>
      </c>
      <c r="N619" s="340" t="n">
        <f aca="false">+[4]data1cf!M619</f>
        <v>11464.1142022519</v>
      </c>
      <c r="O619" s="340" t="n">
        <f aca="false">+[4]data1cf!N619</f>
        <v>11476.4154125424</v>
      </c>
      <c r="P619" s="340" t="n">
        <f aca="false">+[4]data1cf!O619</f>
        <v>11463.6690274754</v>
      </c>
      <c r="Q619" s="340" t="n">
        <f aca="false">+[4]data1cf!P619</f>
        <v>11321.0468772115</v>
      </c>
      <c r="R619" s="340" t="n">
        <f aca="false">+[4]data1cf!Q619</f>
        <v>743.984067744502</v>
      </c>
      <c r="S619" s="340" t="n">
        <f aca="false">+[4]data1cf!R619</f>
        <v>0</v>
      </c>
      <c r="T619" s="340" t="n">
        <f aca="false">+[4]data1cf!S619</f>
        <v>0</v>
      </c>
      <c r="U619" s="340" t="n">
        <f aca="false">+[4]data1cf!T619</f>
        <v>0</v>
      </c>
      <c r="V619" s="340" t="n">
        <f aca="false">+[4]data1cf!U619</f>
        <v>0</v>
      </c>
      <c r="W619" s="340" t="n">
        <f aca="false">+[4]data1cf!V619</f>
        <v>0</v>
      </c>
      <c r="X619" s="340" t="n">
        <f aca="false">+[4]data1cf!W619</f>
        <v>0</v>
      </c>
      <c r="Y619" s="340" t="n">
        <f aca="false">+[4]data1cf!X619</f>
        <v>0</v>
      </c>
      <c r="Z619" s="340" t="n">
        <f aca="false">+[4]data1cf!Y619</f>
        <v>0</v>
      </c>
      <c r="AA619" s="340" t="n">
        <f aca="false">+[4]data1cf!Z619</f>
        <v>0</v>
      </c>
      <c r="AB619" s="340"/>
      <c r="AC619" s="341" t="n">
        <f aca="false">XNPV(0.1,B619:AA619,$B$1:$AA$1)</f>
        <v>26821.7133257941</v>
      </c>
      <c r="AD619" s="341" t="n">
        <f aca="false">SUMPRODUCT(B619:AA619,$B$1010:$AA$1010)</f>
        <v>51898.9379851955</v>
      </c>
      <c r="AE619" s="342" t="n">
        <f aca="false">SUMPRODUCT(B619:AA619,$B$1012:$AA$1012)</f>
        <v>51534.6432220445</v>
      </c>
      <c r="AF619" s="343" t="n">
        <f aca="false">XIRR(B619:AA619,$B$1:$AA$1)</f>
        <v>0.169151783689936</v>
      </c>
      <c r="AG619" s="344" t="n">
        <f aca="false">1-EXP(-(1/0.25)*(AD619/ABS($AD$1010)))</f>
        <v>0.98564489463088</v>
      </c>
    </row>
    <row r="620" customFormat="false" ht="12.75" hidden="false" customHeight="false" outlineLevel="0" collapsed="false">
      <c r="A620" s="335"/>
      <c r="B620" s="340" t="n">
        <f aca="false">+[4]data1cf!A620</f>
        <v>-73178.4505690906</v>
      </c>
      <c r="C620" s="340" t="n">
        <f aca="false">+[4]data1cf!B620</f>
        <v>12163.3866884791</v>
      </c>
      <c r="D620" s="340" t="n">
        <f aca="false">+[4]data1cf!C620</f>
        <v>13153.9962974536</v>
      </c>
      <c r="E620" s="340" t="n">
        <f aca="false">+[4]data1cf!D620</f>
        <v>12856.2254519246</v>
      </c>
      <c r="F620" s="340" t="n">
        <f aca="false">+[4]data1cf!E620</f>
        <v>12543.2991042749</v>
      </c>
      <c r="G620" s="340" t="n">
        <f aca="false">+[4]data1cf!F620</f>
        <v>12247.5965442599</v>
      </c>
      <c r="H620" s="340" t="n">
        <f aca="false">+[4]data1cf!G620</f>
        <v>12179.4898894527</v>
      </c>
      <c r="I620" s="340" t="n">
        <f aca="false">+[4]data1cf!H620</f>
        <v>12119.3182070525</v>
      </c>
      <c r="J620" s="340" t="n">
        <f aca="false">+[4]data1cf!I620</f>
        <v>11898.2084608957</v>
      </c>
      <c r="K620" s="340" t="n">
        <f aca="false">+[4]data1cf!J620</f>
        <v>11807.3891144688</v>
      </c>
      <c r="L620" s="340" t="n">
        <f aca="false">+[4]data1cf!K620</f>
        <v>11767.6924360892</v>
      </c>
      <c r="M620" s="340" t="n">
        <f aca="false">+[4]data1cf!L620</f>
        <v>11675.6519264023</v>
      </c>
      <c r="N620" s="340" t="n">
        <f aca="false">+[4]data1cf!M620</f>
        <v>11624.3144050299</v>
      </c>
      <c r="O620" s="340" t="n">
        <f aca="false">+[4]data1cf!N620</f>
        <v>11729.2948880659</v>
      </c>
      <c r="P620" s="340" t="n">
        <f aca="false">+[4]data1cf!O620</f>
        <v>11700.9914608858</v>
      </c>
      <c r="Q620" s="340" t="n">
        <f aca="false">+[4]data1cf!P620</f>
        <v>11394.2870708377</v>
      </c>
      <c r="R620" s="340" t="n">
        <f aca="false">+[4]data1cf!Q620</f>
        <v>839.327556647242</v>
      </c>
      <c r="S620" s="340" t="n">
        <f aca="false">+[4]data1cf!R620</f>
        <v>0</v>
      </c>
      <c r="T620" s="340" t="n">
        <f aca="false">+[4]data1cf!S620</f>
        <v>0</v>
      </c>
      <c r="U620" s="340" t="n">
        <f aca="false">+[4]data1cf!T620</f>
        <v>0</v>
      </c>
      <c r="V620" s="340" t="n">
        <f aca="false">+[4]data1cf!U620</f>
        <v>0</v>
      </c>
      <c r="W620" s="340" t="n">
        <f aca="false">+[4]data1cf!V620</f>
        <v>0</v>
      </c>
      <c r="X620" s="340" t="n">
        <f aca="false">+[4]data1cf!W620</f>
        <v>0</v>
      </c>
      <c r="Y620" s="340" t="n">
        <f aca="false">+[4]data1cf!X620</f>
        <v>0</v>
      </c>
      <c r="Z620" s="340" t="n">
        <f aca="false">+[4]data1cf!Y620</f>
        <v>0</v>
      </c>
      <c r="AA620" s="340" t="n">
        <f aca="false">+[4]data1cf!Z620</f>
        <v>0</v>
      </c>
      <c r="AB620" s="340"/>
      <c r="AC620" s="341" t="n">
        <f aca="false">XNPV(0.1,B620:AA620,$B$1:$AA$1)</f>
        <v>19915.2914069767</v>
      </c>
      <c r="AD620" s="341" t="n">
        <f aca="false">SUMPRODUCT(B620:AA620,$B$1010:$AA$1010)</f>
        <v>45404.1786996828</v>
      </c>
      <c r="AE620" s="342" t="n">
        <f aca="false">SUMPRODUCT(B620:AA620,$B$1012:$AA$1012)</f>
        <v>45033.9130497601</v>
      </c>
      <c r="AF620" s="343" t="n">
        <f aca="false">XIRR(B620:AA620,$B$1:$AA$1)</f>
        <v>0.146327019065448</v>
      </c>
      <c r="AG620" s="344" t="n">
        <f aca="false">1-EXP(-(1/0.25)*(AD620/ABS($AD$1010)))</f>
        <v>0.975585766904775</v>
      </c>
    </row>
    <row r="621" customFormat="false" ht="12.75" hidden="false" customHeight="false" outlineLevel="0" collapsed="false">
      <c r="A621" s="335"/>
      <c r="B621" s="340" t="n">
        <f aca="false">+[4]data1cf!A621</f>
        <v>-70059.7753105218</v>
      </c>
      <c r="C621" s="340" t="n">
        <f aca="false">+[4]data1cf!B621</f>
        <v>12061.5491011995</v>
      </c>
      <c r="D621" s="340" t="n">
        <f aca="false">+[4]data1cf!C621</f>
        <v>13334.6089926796</v>
      </c>
      <c r="E621" s="340" t="n">
        <f aca="false">+[4]data1cf!D621</f>
        <v>12853.0293672886</v>
      </c>
      <c r="F621" s="340" t="n">
        <f aca="false">+[4]data1cf!E621</f>
        <v>12525.1032815672</v>
      </c>
      <c r="G621" s="340" t="n">
        <f aca="false">+[4]data1cf!F621</f>
        <v>12246.894025051</v>
      </c>
      <c r="H621" s="340" t="n">
        <f aca="false">+[4]data1cf!G621</f>
        <v>12008.6129629813</v>
      </c>
      <c r="I621" s="340" t="n">
        <f aca="false">+[4]data1cf!H621</f>
        <v>11875.4482440141</v>
      </c>
      <c r="J621" s="340" t="n">
        <f aca="false">+[4]data1cf!I621</f>
        <v>11787.4194027178</v>
      </c>
      <c r="K621" s="340" t="n">
        <f aca="false">+[4]data1cf!J621</f>
        <v>11817.1043897634</v>
      </c>
      <c r="L621" s="340" t="n">
        <f aca="false">+[4]data1cf!K621</f>
        <v>11619.4099405271</v>
      </c>
      <c r="M621" s="340" t="n">
        <f aca="false">+[4]data1cf!L621</f>
        <v>11683.3727291387</v>
      </c>
      <c r="N621" s="340" t="n">
        <f aca="false">+[4]data1cf!M621</f>
        <v>11610.9651422212</v>
      </c>
      <c r="O621" s="340" t="n">
        <f aca="false">+[4]data1cf!N621</f>
        <v>11608.4925058024</v>
      </c>
      <c r="P621" s="340" t="n">
        <f aca="false">+[4]data1cf!O621</f>
        <v>11567.1346487563</v>
      </c>
      <c r="Q621" s="340" t="n">
        <f aca="false">+[4]data1cf!P621</f>
        <v>11423.1807961009</v>
      </c>
      <c r="R621" s="340" t="n">
        <f aca="false">+[4]data1cf!Q621</f>
        <v>803.557598901561</v>
      </c>
      <c r="S621" s="340" t="n">
        <f aca="false">+[4]data1cf!R621</f>
        <v>0</v>
      </c>
      <c r="T621" s="340" t="n">
        <f aca="false">+[4]data1cf!S621</f>
        <v>0</v>
      </c>
      <c r="U621" s="340" t="n">
        <f aca="false">+[4]data1cf!T621</f>
        <v>0</v>
      </c>
      <c r="V621" s="340" t="n">
        <f aca="false">+[4]data1cf!U621</f>
        <v>0</v>
      </c>
      <c r="W621" s="340" t="n">
        <f aca="false">+[4]data1cf!V621</f>
        <v>0</v>
      </c>
      <c r="X621" s="340" t="n">
        <f aca="false">+[4]data1cf!W621</f>
        <v>0</v>
      </c>
      <c r="Y621" s="340" t="n">
        <f aca="false">+[4]data1cf!X621</f>
        <v>0</v>
      </c>
      <c r="Z621" s="340" t="n">
        <f aca="false">+[4]data1cf!Y621</f>
        <v>0</v>
      </c>
      <c r="AA621" s="340" t="n">
        <f aca="false">+[4]data1cf!Z621</f>
        <v>0</v>
      </c>
      <c r="AB621" s="340"/>
      <c r="AC621" s="341" t="n">
        <f aca="false">XNPV(0.1,B621:AA621,$B$1:$AA$1)</f>
        <v>22676.6165855412</v>
      </c>
      <c r="AD621" s="341" t="n">
        <f aca="false">SUMPRODUCT(B621:AA621,$B$1010:$AA$1010)</f>
        <v>48017.7986831477</v>
      </c>
      <c r="AE621" s="342" t="n">
        <f aca="false">SUMPRODUCT(B621:AA621,$B$1012:$AA$1012)</f>
        <v>47649.6946877593</v>
      </c>
      <c r="AF621" s="343" t="n">
        <f aca="false">XIRR(B621:AA621,$B$1:$AA$1)</f>
        <v>0.154815426213463</v>
      </c>
      <c r="AG621" s="344" t="n">
        <f aca="false">1-EXP(-(1/0.25)*(AD621/ABS($AD$1010)))</f>
        <v>0.980283478245928</v>
      </c>
    </row>
    <row r="622" customFormat="false" ht="12.75" hidden="false" customHeight="false" outlineLevel="0" collapsed="false">
      <c r="A622" s="335"/>
      <c r="B622" s="340" t="n">
        <f aca="false">+[4]data1cf!A622</f>
        <v>-66816.1229952127</v>
      </c>
      <c r="C622" s="340" t="n">
        <f aca="false">+[4]data1cf!B622</f>
        <v>12046.0210222167</v>
      </c>
      <c r="D622" s="340" t="n">
        <f aca="false">+[4]data1cf!C622</f>
        <v>13020.7643935372</v>
      </c>
      <c r="E622" s="340" t="n">
        <f aca="false">+[4]data1cf!D622</f>
        <v>12706.4255217883</v>
      </c>
      <c r="F622" s="340" t="n">
        <f aca="false">+[4]data1cf!E622</f>
        <v>12398.6952167456</v>
      </c>
      <c r="G622" s="340" t="n">
        <f aca="false">+[4]data1cf!F622</f>
        <v>12109.221818905</v>
      </c>
      <c r="H622" s="340" t="n">
        <f aca="false">+[4]data1cf!G622</f>
        <v>11816.9945596049</v>
      </c>
      <c r="I622" s="340" t="n">
        <f aca="false">+[4]data1cf!H622</f>
        <v>11801.8372527632</v>
      </c>
      <c r="J622" s="340" t="n">
        <f aca="false">+[4]data1cf!I622</f>
        <v>11592.1553089527</v>
      </c>
      <c r="K622" s="340" t="n">
        <f aca="false">+[4]data1cf!J622</f>
        <v>11705.4338197851</v>
      </c>
      <c r="L622" s="340" t="n">
        <f aca="false">+[4]data1cf!K622</f>
        <v>11755.8084321119</v>
      </c>
      <c r="M622" s="340" t="n">
        <f aca="false">+[4]data1cf!L622</f>
        <v>11638.4508559185</v>
      </c>
      <c r="N622" s="340" t="n">
        <f aca="false">+[4]data1cf!M622</f>
        <v>11662.944745921</v>
      </c>
      <c r="O622" s="340" t="n">
        <f aca="false">+[4]data1cf!N622</f>
        <v>11545.0558162574</v>
      </c>
      <c r="P622" s="340" t="n">
        <f aca="false">+[4]data1cf!O622</f>
        <v>11454.057327088</v>
      </c>
      <c r="Q622" s="340" t="n">
        <f aca="false">+[4]data1cf!P622</f>
        <v>11442.1534172804</v>
      </c>
      <c r="R622" s="340" t="n">
        <f aca="false">+[4]data1cf!Q622</f>
        <v>766.354204305892</v>
      </c>
      <c r="S622" s="340" t="n">
        <f aca="false">+[4]data1cf!R622</f>
        <v>0</v>
      </c>
      <c r="T622" s="340" t="n">
        <f aca="false">+[4]data1cf!S622</f>
        <v>0</v>
      </c>
      <c r="U622" s="340" t="n">
        <f aca="false">+[4]data1cf!T622</f>
        <v>0</v>
      </c>
      <c r="V622" s="340" t="n">
        <f aca="false">+[4]data1cf!U622</f>
        <v>0</v>
      </c>
      <c r="W622" s="340" t="n">
        <f aca="false">+[4]data1cf!V622</f>
        <v>0</v>
      </c>
      <c r="X622" s="340" t="n">
        <f aca="false">+[4]data1cf!W622</f>
        <v>0</v>
      </c>
      <c r="Y622" s="340" t="n">
        <f aca="false">+[4]data1cf!X622</f>
        <v>0</v>
      </c>
      <c r="Z622" s="340" t="n">
        <f aca="false">+[4]data1cf!Y622</f>
        <v>0</v>
      </c>
      <c r="AA622" s="340" t="n">
        <f aca="false">+[4]data1cf!Z622</f>
        <v>0</v>
      </c>
      <c r="AB622" s="340"/>
      <c r="AC622" s="341" t="n">
        <f aca="false">XNPV(0.1,B622:AA622,$B$1:$AA$1)</f>
        <v>25082.4154543072</v>
      </c>
      <c r="AD622" s="341" t="n">
        <f aca="false">SUMPRODUCT(B622:AA622,$B$1010:$AA$1010)</f>
        <v>50246.2928965215</v>
      </c>
      <c r="AE622" s="342" t="n">
        <f aca="false">SUMPRODUCT(B622:AA622,$B$1012:$AA$1012)</f>
        <v>49880.5262902886</v>
      </c>
      <c r="AF622" s="343" t="n">
        <f aca="false">XIRR(B622:AA622,$B$1:$AA$1)</f>
        <v>0.162984592623177</v>
      </c>
      <c r="AG622" s="344" t="n">
        <f aca="false">1-EXP(-(1/0.25)*(AD622/ABS($AD$1010)))</f>
        <v>0.983567872483648</v>
      </c>
    </row>
    <row r="623" customFormat="false" ht="12.75" hidden="false" customHeight="false" outlineLevel="0" collapsed="false">
      <c r="A623" s="335"/>
      <c r="B623" s="340" t="n">
        <f aca="false">+[4]data1cf!A623</f>
        <v>-71379.6903043332</v>
      </c>
      <c r="C623" s="340" t="n">
        <f aca="false">+[4]data1cf!B623</f>
        <v>12324.7635126096</v>
      </c>
      <c r="D623" s="340" t="n">
        <f aca="false">+[4]data1cf!C623</f>
        <v>13261.6579546312</v>
      </c>
      <c r="E623" s="340" t="n">
        <f aca="false">+[4]data1cf!D623</f>
        <v>12837.0966149446</v>
      </c>
      <c r="F623" s="340" t="n">
        <f aca="false">+[4]data1cf!E623</f>
        <v>12494.2479821232</v>
      </c>
      <c r="G623" s="340" t="n">
        <f aca="false">+[4]data1cf!F623</f>
        <v>12194.431525858</v>
      </c>
      <c r="H623" s="340" t="n">
        <f aca="false">+[4]data1cf!G623</f>
        <v>12067.0633876933</v>
      </c>
      <c r="I623" s="340" t="n">
        <f aca="false">+[4]data1cf!H623</f>
        <v>11969.8449870407</v>
      </c>
      <c r="J623" s="340" t="n">
        <f aca="false">+[4]data1cf!I623</f>
        <v>11905.7821356987</v>
      </c>
      <c r="K623" s="340" t="n">
        <f aca="false">+[4]data1cf!J623</f>
        <v>11825.4889433665</v>
      </c>
      <c r="L623" s="340" t="n">
        <f aca="false">+[4]data1cf!K623</f>
        <v>11645.3205535022</v>
      </c>
      <c r="M623" s="340" t="n">
        <f aca="false">+[4]data1cf!L623</f>
        <v>11657.4145951646</v>
      </c>
      <c r="N623" s="340" t="n">
        <f aca="false">+[4]data1cf!M623</f>
        <v>11583.4566087906</v>
      </c>
      <c r="O623" s="340" t="n">
        <f aca="false">+[4]data1cf!N623</f>
        <v>11677.3336407278</v>
      </c>
      <c r="P623" s="340" t="n">
        <f aca="false">+[4]data1cf!O623</f>
        <v>11555.6120477725</v>
      </c>
      <c r="Q623" s="340" t="n">
        <f aca="false">+[4]data1cf!P623</f>
        <v>11496.804311761</v>
      </c>
      <c r="R623" s="340" t="n">
        <f aca="false">+[4]data1cf!Q623</f>
        <v>818.69649591458</v>
      </c>
      <c r="S623" s="340" t="n">
        <f aca="false">+[4]data1cf!R623</f>
        <v>0</v>
      </c>
      <c r="T623" s="340" t="n">
        <f aca="false">+[4]data1cf!S623</f>
        <v>0</v>
      </c>
      <c r="U623" s="340" t="n">
        <f aca="false">+[4]data1cf!T623</f>
        <v>0</v>
      </c>
      <c r="V623" s="340" t="n">
        <f aca="false">+[4]data1cf!U623</f>
        <v>0</v>
      </c>
      <c r="W623" s="340" t="n">
        <f aca="false">+[4]data1cf!V623</f>
        <v>0</v>
      </c>
      <c r="X623" s="340" t="n">
        <f aca="false">+[4]data1cf!W623</f>
        <v>0</v>
      </c>
      <c r="Y623" s="340" t="n">
        <f aca="false">+[4]data1cf!X623</f>
        <v>0</v>
      </c>
      <c r="Z623" s="340" t="n">
        <f aca="false">+[4]data1cf!Y623</f>
        <v>0</v>
      </c>
      <c r="AA623" s="340" t="n">
        <f aca="false">+[4]data1cf!Z623</f>
        <v>0</v>
      </c>
      <c r="AB623" s="340"/>
      <c r="AC623" s="341" t="n">
        <f aca="false">XNPV(0.1,B623:AA623,$B$1:$AA$1)</f>
        <v>21640.1683693762</v>
      </c>
      <c r="AD623" s="341" t="n">
        <f aca="false">SUMPRODUCT(B623:AA623,$B$1010:$AA$1010)</f>
        <v>47040.737793529</v>
      </c>
      <c r="AE623" s="342" t="n">
        <f aca="false">SUMPRODUCT(B623:AA623,$B$1012:$AA$1012)</f>
        <v>46671.7801318483</v>
      </c>
      <c r="AF623" s="343" t="n">
        <f aca="false">XIRR(B623:AA623,$B$1:$AA$1)</f>
        <v>0.151544016122721</v>
      </c>
      <c r="AG623" s="344" t="n">
        <f aca="false">1-EXP(-(1/0.25)*(AD623/ABS($AD$1010)))</f>
        <v>0.978643655992006</v>
      </c>
    </row>
    <row r="624" customFormat="false" ht="12.75" hidden="false" customHeight="false" outlineLevel="0" collapsed="false">
      <c r="A624" s="335"/>
      <c r="B624" s="340" t="n">
        <f aca="false">+[4]data1cf!A624</f>
        <v>-63388.7954510137</v>
      </c>
      <c r="C624" s="340" t="n">
        <f aca="false">+[4]data1cf!B624</f>
        <v>11941.9252660621</v>
      </c>
      <c r="D624" s="340" t="n">
        <f aca="false">+[4]data1cf!C624</f>
        <v>12880.4917514453</v>
      </c>
      <c r="E624" s="340" t="n">
        <f aca="false">+[4]data1cf!D624</f>
        <v>12667.744446518</v>
      </c>
      <c r="F624" s="340" t="n">
        <f aca="false">+[4]data1cf!E624</f>
        <v>12286.8576842246</v>
      </c>
      <c r="G624" s="340" t="n">
        <f aca="false">+[4]data1cf!F624</f>
        <v>12095.5237951306</v>
      </c>
      <c r="H624" s="340" t="n">
        <f aca="false">+[4]data1cf!G624</f>
        <v>11690.3907901465</v>
      </c>
      <c r="I624" s="340" t="n">
        <f aca="false">+[4]data1cf!H624</f>
        <v>11696.3864868826</v>
      </c>
      <c r="J624" s="340" t="n">
        <f aca="false">+[4]data1cf!I624</f>
        <v>11667.7137200245</v>
      </c>
      <c r="K624" s="340" t="n">
        <f aca="false">+[4]data1cf!J624</f>
        <v>11500.3516602002</v>
      </c>
      <c r="L624" s="340" t="n">
        <f aca="false">+[4]data1cf!K624</f>
        <v>11540.5841209397</v>
      </c>
      <c r="M624" s="340" t="n">
        <f aca="false">+[4]data1cf!L624</f>
        <v>11397.2319279908</v>
      </c>
      <c r="N624" s="340" t="n">
        <f aca="false">+[4]data1cf!M624</f>
        <v>11350.3177239586</v>
      </c>
      <c r="O624" s="340" t="n">
        <f aca="false">+[4]data1cf!N624</f>
        <v>11429.5017909172</v>
      </c>
      <c r="P624" s="340" t="n">
        <f aca="false">+[4]data1cf!O624</f>
        <v>11491.383030624</v>
      </c>
      <c r="Q624" s="340" t="n">
        <f aca="false">+[4]data1cf!P624</f>
        <v>11262.3000535412</v>
      </c>
      <c r="R624" s="340" t="n">
        <f aca="false">+[4]data1cf!Q624</f>
        <v>727.044128304947</v>
      </c>
      <c r="S624" s="340" t="n">
        <f aca="false">+[4]data1cf!R624</f>
        <v>0</v>
      </c>
      <c r="T624" s="340" t="n">
        <f aca="false">+[4]data1cf!S624</f>
        <v>0</v>
      </c>
      <c r="U624" s="340" t="n">
        <f aca="false">+[4]data1cf!T624</f>
        <v>0</v>
      </c>
      <c r="V624" s="340" t="n">
        <f aca="false">+[4]data1cf!U624</f>
        <v>0</v>
      </c>
      <c r="W624" s="340" t="n">
        <f aca="false">+[4]data1cf!V624</f>
        <v>0</v>
      </c>
      <c r="X624" s="340" t="n">
        <f aca="false">+[4]data1cf!W624</f>
        <v>0</v>
      </c>
      <c r="Y624" s="340" t="n">
        <f aca="false">+[4]data1cf!X624</f>
        <v>0</v>
      </c>
      <c r="Z624" s="340" t="n">
        <f aca="false">+[4]data1cf!Y624</f>
        <v>0</v>
      </c>
      <c r="AA624" s="340" t="n">
        <f aca="false">+[4]data1cf!Z624</f>
        <v>0</v>
      </c>
      <c r="AB624" s="340"/>
      <c r="AC624" s="341" t="n">
        <f aca="false">XNPV(0.1,B624:AA624,$B$1:$AA$1)</f>
        <v>27665.9669540729</v>
      </c>
      <c r="AD624" s="341" t="n">
        <f aca="false">SUMPRODUCT(B624:AA624,$B$1010:$AA$1010)</f>
        <v>52564.8121191279</v>
      </c>
      <c r="AE624" s="342" t="n">
        <f aca="false">SUMPRODUCT(B624:AA624,$B$1012:$AA$1012)</f>
        <v>52203.0876334433</v>
      </c>
      <c r="AF624" s="343" t="n">
        <f aca="false">XIRR(B624:AA624,$B$1:$AA$1)</f>
        <v>0.172790263996452</v>
      </c>
      <c r="AG624" s="344" t="n">
        <f aca="false">1-EXP(-(1/0.25)*(AD624/ABS($AD$1010)))</f>
        <v>0.986405589041951</v>
      </c>
    </row>
    <row r="625" customFormat="false" ht="12.75" hidden="false" customHeight="false" outlineLevel="0" collapsed="false">
      <c r="A625" s="335"/>
      <c r="B625" s="340" t="n">
        <f aca="false">+[4]data1cf!A625</f>
        <v>-73346.6810270709</v>
      </c>
      <c r="C625" s="340" t="n">
        <f aca="false">+[4]data1cf!B625</f>
        <v>12180.0086251202</v>
      </c>
      <c r="D625" s="340" t="n">
        <f aca="false">+[4]data1cf!C625</f>
        <v>13301.2080758714</v>
      </c>
      <c r="E625" s="340" t="n">
        <f aca="false">+[4]data1cf!D625</f>
        <v>12923.0173521761</v>
      </c>
      <c r="F625" s="340" t="n">
        <f aca="false">+[4]data1cf!E625</f>
        <v>12630.1708033025</v>
      </c>
      <c r="G625" s="340" t="n">
        <f aca="false">+[4]data1cf!F625</f>
        <v>12336.1037209225</v>
      </c>
      <c r="H625" s="340" t="n">
        <f aca="false">+[4]data1cf!G625</f>
        <v>12077.2262676323</v>
      </c>
      <c r="I625" s="340" t="n">
        <f aca="false">+[4]data1cf!H625</f>
        <v>12000.5445591758</v>
      </c>
      <c r="J625" s="340" t="n">
        <f aca="false">+[4]data1cf!I625</f>
        <v>11977.5375707104</v>
      </c>
      <c r="K625" s="340" t="n">
        <f aca="false">+[4]data1cf!J625</f>
        <v>11853.0077255146</v>
      </c>
      <c r="L625" s="340" t="n">
        <f aca="false">+[4]data1cf!K625</f>
        <v>11799.1426114552</v>
      </c>
      <c r="M625" s="340" t="n">
        <f aca="false">+[4]data1cf!L625</f>
        <v>11792.7995131884</v>
      </c>
      <c r="N625" s="340" t="n">
        <f aca="false">+[4]data1cf!M625</f>
        <v>11669.2053753178</v>
      </c>
      <c r="O625" s="340" t="n">
        <f aca="false">+[4]data1cf!N625</f>
        <v>11635.3681590525</v>
      </c>
      <c r="P625" s="340" t="n">
        <f aca="false">+[4]data1cf!O625</f>
        <v>11701.1756952514</v>
      </c>
      <c r="Q625" s="340" t="n">
        <f aca="false">+[4]data1cf!P625</f>
        <v>11573.6036952156</v>
      </c>
      <c r="R625" s="340" t="n">
        <f aca="false">+[4]data1cf!Q625</f>
        <v>841.257092708093</v>
      </c>
      <c r="S625" s="340" t="n">
        <f aca="false">+[4]data1cf!R625</f>
        <v>0</v>
      </c>
      <c r="T625" s="340" t="n">
        <f aca="false">+[4]data1cf!S625</f>
        <v>0</v>
      </c>
      <c r="U625" s="340" t="n">
        <f aca="false">+[4]data1cf!T625</f>
        <v>0</v>
      </c>
      <c r="V625" s="340" t="n">
        <f aca="false">+[4]data1cf!U625</f>
        <v>0</v>
      </c>
      <c r="W625" s="340" t="n">
        <f aca="false">+[4]data1cf!V625</f>
        <v>0</v>
      </c>
      <c r="X625" s="340" t="n">
        <f aca="false">+[4]data1cf!W625</f>
        <v>0</v>
      </c>
      <c r="Y625" s="340" t="n">
        <f aca="false">+[4]data1cf!X625</f>
        <v>0</v>
      </c>
      <c r="Z625" s="340" t="n">
        <f aca="false">+[4]data1cf!Y625</f>
        <v>0</v>
      </c>
      <c r="AA625" s="340" t="n">
        <f aca="false">+[4]data1cf!Z625</f>
        <v>0</v>
      </c>
      <c r="AB625" s="340"/>
      <c r="AC625" s="341" t="n">
        <f aca="false">XNPV(0.1,B625:AA625,$B$1:$AA$1)</f>
        <v>20069.5439878011</v>
      </c>
      <c r="AD625" s="341" t="n">
        <f aca="false">SUMPRODUCT(B625:AA625,$B$1010:$AA$1010)</f>
        <v>45629.9037628128</v>
      </c>
      <c r="AE625" s="342" t="n">
        <f aca="false">SUMPRODUCT(B625:AA625,$B$1012:$AA$1012)</f>
        <v>45258.5606788976</v>
      </c>
      <c r="AF625" s="343" t="n">
        <f aca="false">XIRR(B625:AA625,$B$1:$AA$1)</f>
        <v>0.146602322415757</v>
      </c>
      <c r="AG625" s="344" t="n">
        <f aca="false">1-EXP(-(1/0.25)*(AD625/ABS($AD$1010)))</f>
        <v>0.976032247099313</v>
      </c>
    </row>
    <row r="626" customFormat="false" ht="12.75" hidden="false" customHeight="false" outlineLevel="0" collapsed="false">
      <c r="A626" s="335"/>
      <c r="B626" s="340" t="n">
        <f aca="false">+[4]data1cf!A626</f>
        <v>-66394.7281640744</v>
      </c>
      <c r="C626" s="340" t="n">
        <f aca="false">+[4]data1cf!B626</f>
        <v>11990.9574665029</v>
      </c>
      <c r="D626" s="340" t="n">
        <f aca="false">+[4]data1cf!C626</f>
        <v>12957.8254520488</v>
      </c>
      <c r="E626" s="340" t="n">
        <f aca="false">+[4]data1cf!D626</f>
        <v>12667.5099314264</v>
      </c>
      <c r="F626" s="340" t="n">
        <f aca="false">+[4]data1cf!E626</f>
        <v>12409.2749872664</v>
      </c>
      <c r="G626" s="340" t="n">
        <f aca="false">+[4]data1cf!F626</f>
        <v>12107.0589402548</v>
      </c>
      <c r="H626" s="340" t="n">
        <f aca="false">+[4]data1cf!G626</f>
        <v>11910.9101270878</v>
      </c>
      <c r="I626" s="340" t="n">
        <f aca="false">+[4]data1cf!H626</f>
        <v>11796.4343932528</v>
      </c>
      <c r="J626" s="340" t="n">
        <f aca="false">+[4]data1cf!I626</f>
        <v>11765.153782526</v>
      </c>
      <c r="K626" s="340" t="n">
        <f aca="false">+[4]data1cf!J626</f>
        <v>11712.0183313792</v>
      </c>
      <c r="L626" s="340" t="n">
        <f aca="false">+[4]data1cf!K626</f>
        <v>11615.011880601</v>
      </c>
      <c r="M626" s="340" t="n">
        <f aca="false">+[4]data1cf!L626</f>
        <v>11569.556096009</v>
      </c>
      <c r="N626" s="340" t="n">
        <f aca="false">+[4]data1cf!M626</f>
        <v>11560.3670103448</v>
      </c>
      <c r="O626" s="340" t="n">
        <f aca="false">+[4]data1cf!N626</f>
        <v>11494.2345262885</v>
      </c>
      <c r="P626" s="340" t="n">
        <f aca="false">+[4]data1cf!O626</f>
        <v>11547.7541615636</v>
      </c>
      <c r="Q626" s="340" t="n">
        <f aca="false">+[4]data1cf!P626</f>
        <v>11396.4463511812</v>
      </c>
      <c r="R626" s="340" t="n">
        <f aca="false">+[4]data1cf!Q626</f>
        <v>761.520974150667</v>
      </c>
      <c r="S626" s="340" t="n">
        <f aca="false">+[4]data1cf!R626</f>
        <v>0</v>
      </c>
      <c r="T626" s="340" t="n">
        <f aca="false">+[4]data1cf!S626</f>
        <v>0</v>
      </c>
      <c r="U626" s="340" t="n">
        <f aca="false">+[4]data1cf!T626</f>
        <v>0</v>
      </c>
      <c r="V626" s="340" t="n">
        <f aca="false">+[4]data1cf!U626</f>
        <v>0</v>
      </c>
      <c r="W626" s="340" t="n">
        <f aca="false">+[4]data1cf!V626</f>
        <v>0</v>
      </c>
      <c r="X626" s="340" t="n">
        <f aca="false">+[4]data1cf!W626</f>
        <v>0</v>
      </c>
      <c r="Y626" s="340" t="n">
        <f aca="false">+[4]data1cf!X626</f>
        <v>0</v>
      </c>
      <c r="Z626" s="340" t="n">
        <f aca="false">+[4]data1cf!Y626</f>
        <v>0</v>
      </c>
      <c r="AA626" s="340" t="n">
        <f aca="false">+[4]data1cf!Z626</f>
        <v>0</v>
      </c>
      <c r="AB626" s="340"/>
      <c r="AC626" s="341" t="n">
        <f aca="false">XNPV(0.1,B626:AA626,$B$1:$AA$1)</f>
        <v>25398.9988454963</v>
      </c>
      <c r="AD626" s="341" t="n">
        <f aca="false">SUMPRODUCT(B626:AA626,$B$1010:$AA$1010)</f>
        <v>50547.0044278458</v>
      </c>
      <c r="AE626" s="342" t="n">
        <f aca="false">SUMPRODUCT(B626:AA626,$B$1012:$AA$1012)</f>
        <v>50181.5729114886</v>
      </c>
      <c r="AF626" s="343" t="n">
        <f aca="false">XIRR(B626:AA626,$B$1:$AA$1)</f>
        <v>0.164090760175331</v>
      </c>
      <c r="AG626" s="344" t="n">
        <f aca="false">1-EXP(-(1/0.25)*(AD626/ABS($AD$1010)))</f>
        <v>0.983966986108399</v>
      </c>
    </row>
    <row r="627" customFormat="false" ht="12.75" hidden="false" customHeight="false" outlineLevel="0" collapsed="false">
      <c r="A627" s="335"/>
      <c r="B627" s="340" t="n">
        <f aca="false">+[4]data1cf!A627</f>
        <v>-65133.3041943672</v>
      </c>
      <c r="C627" s="340" t="n">
        <f aca="false">+[4]data1cf!B627</f>
        <v>11926.6292268879</v>
      </c>
      <c r="D627" s="340" t="n">
        <f aca="false">+[4]data1cf!C627</f>
        <v>12902.0961146975</v>
      </c>
      <c r="E627" s="340" t="n">
        <f aca="false">+[4]data1cf!D627</f>
        <v>12705.3114131835</v>
      </c>
      <c r="F627" s="340" t="n">
        <f aca="false">+[4]data1cf!E627</f>
        <v>12319.3555433593</v>
      </c>
      <c r="G627" s="340" t="n">
        <f aca="false">+[4]data1cf!F627</f>
        <v>12030.6729403042</v>
      </c>
      <c r="H627" s="340" t="n">
        <f aca="false">+[4]data1cf!G627</f>
        <v>11743.0011223709</v>
      </c>
      <c r="I627" s="340" t="n">
        <f aca="false">+[4]data1cf!H627</f>
        <v>11893.8270935022</v>
      </c>
      <c r="J627" s="340" t="n">
        <f aca="false">+[4]data1cf!I627</f>
        <v>11666.4572013769</v>
      </c>
      <c r="K627" s="340" t="n">
        <f aca="false">+[4]data1cf!J627</f>
        <v>11794.6061658459</v>
      </c>
      <c r="L627" s="340" t="n">
        <f aca="false">+[4]data1cf!K627</f>
        <v>11719.2664051746</v>
      </c>
      <c r="M627" s="340" t="n">
        <f aca="false">+[4]data1cf!L627</f>
        <v>11670.8992934772</v>
      </c>
      <c r="N627" s="340" t="n">
        <f aca="false">+[4]data1cf!M627</f>
        <v>11558.922491615</v>
      </c>
      <c r="O627" s="340" t="n">
        <f aca="false">+[4]data1cf!N627</f>
        <v>11378.550096945</v>
      </c>
      <c r="P627" s="340" t="n">
        <f aca="false">+[4]data1cf!O627</f>
        <v>11455.9108537111</v>
      </c>
      <c r="Q627" s="340" t="n">
        <f aca="false">+[4]data1cf!P627</f>
        <v>11196.5222298005</v>
      </c>
      <c r="R627" s="340" t="n">
        <f aca="false">+[4]data1cf!Q627</f>
        <v>747.052945787714</v>
      </c>
      <c r="S627" s="340" t="n">
        <f aca="false">+[4]data1cf!R627</f>
        <v>0</v>
      </c>
      <c r="T627" s="340" t="n">
        <f aca="false">+[4]data1cf!S627</f>
        <v>0</v>
      </c>
      <c r="U627" s="340" t="n">
        <f aca="false">+[4]data1cf!T627</f>
        <v>0</v>
      </c>
      <c r="V627" s="340" t="n">
        <f aca="false">+[4]data1cf!U627</f>
        <v>0</v>
      </c>
      <c r="W627" s="340" t="n">
        <f aca="false">+[4]data1cf!V627</f>
        <v>0</v>
      </c>
      <c r="X627" s="340" t="n">
        <f aca="false">+[4]data1cf!W627</f>
        <v>0</v>
      </c>
      <c r="Y627" s="340" t="n">
        <f aca="false">+[4]data1cf!X627</f>
        <v>0</v>
      </c>
      <c r="Z627" s="340" t="n">
        <f aca="false">+[4]data1cf!Y627</f>
        <v>0</v>
      </c>
      <c r="AA627" s="340" t="n">
        <f aca="false">+[4]data1cf!Z627</f>
        <v>0</v>
      </c>
      <c r="AB627" s="340"/>
      <c r="AC627" s="341" t="n">
        <f aca="false">XNPV(0.1,B627:AA627,$B$1:$AA$1)</f>
        <v>26386.2791772856</v>
      </c>
      <c r="AD627" s="341" t="n">
        <f aca="false">SUMPRODUCT(B627:AA627,$B$1010:$AA$1010)</f>
        <v>51465.6296468849</v>
      </c>
      <c r="AE627" s="342" t="n">
        <f aca="false">SUMPRODUCT(B627:AA627,$B$1012:$AA$1012)</f>
        <v>51101.2595117622</v>
      </c>
      <c r="AF627" s="343" t="n">
        <f aca="false">XIRR(B627:AA627,$B$1:$AA$1)</f>
        <v>0.167646605953038</v>
      </c>
      <c r="AG627" s="344" t="n">
        <f aca="false">1-EXP(-(1/0.25)*(AD627/ABS($AD$1010)))</f>
        <v>0.985127167594617</v>
      </c>
    </row>
    <row r="628" customFormat="false" ht="12.75" hidden="false" customHeight="false" outlineLevel="0" collapsed="false">
      <c r="A628" s="335"/>
      <c r="B628" s="340" t="n">
        <f aca="false">+[4]data1cf!A628</f>
        <v>-66751.0519819106</v>
      </c>
      <c r="C628" s="340" t="n">
        <f aca="false">+[4]data1cf!B628</f>
        <v>12087.3783332087</v>
      </c>
      <c r="D628" s="340" t="n">
        <f aca="false">+[4]data1cf!C628</f>
        <v>13115.1973287041</v>
      </c>
      <c r="E628" s="340" t="n">
        <f aca="false">+[4]data1cf!D628</f>
        <v>12685.9797709573</v>
      </c>
      <c r="F628" s="340" t="n">
        <f aca="false">+[4]data1cf!E628</f>
        <v>12436.5359209479</v>
      </c>
      <c r="G628" s="340" t="n">
        <f aca="false">+[4]data1cf!F628</f>
        <v>12062.0818646082</v>
      </c>
      <c r="H628" s="340" t="n">
        <f aca="false">+[4]data1cf!G628</f>
        <v>11883.3287154797</v>
      </c>
      <c r="I628" s="340" t="n">
        <f aca="false">+[4]data1cf!H628</f>
        <v>11877.4003424124</v>
      </c>
      <c r="J628" s="340" t="n">
        <f aca="false">+[4]data1cf!I628</f>
        <v>11724.1523126322</v>
      </c>
      <c r="K628" s="340" t="n">
        <f aca="false">+[4]data1cf!J628</f>
        <v>11920.1452225564</v>
      </c>
      <c r="L628" s="340" t="n">
        <f aca="false">+[4]data1cf!K628</f>
        <v>11579.7281029015</v>
      </c>
      <c r="M628" s="340" t="n">
        <f aca="false">+[4]data1cf!L628</f>
        <v>11522.7176061531</v>
      </c>
      <c r="N628" s="340" t="n">
        <f aca="false">+[4]data1cf!M628</f>
        <v>11527.6773380368</v>
      </c>
      <c r="O628" s="340" t="n">
        <f aca="false">+[4]data1cf!N628</f>
        <v>11555.7583511095</v>
      </c>
      <c r="P628" s="340" t="n">
        <f aca="false">+[4]data1cf!O628</f>
        <v>11439.9417681298</v>
      </c>
      <c r="Q628" s="340" t="n">
        <f aca="false">+[4]data1cf!P628</f>
        <v>11389.9524065208</v>
      </c>
      <c r="R628" s="340" t="n">
        <f aca="false">+[4]data1cf!Q628</f>
        <v>765.607865811722</v>
      </c>
      <c r="S628" s="340" t="n">
        <f aca="false">+[4]data1cf!R628</f>
        <v>0</v>
      </c>
      <c r="T628" s="340" t="n">
        <f aca="false">+[4]data1cf!S628</f>
        <v>0</v>
      </c>
      <c r="U628" s="340" t="n">
        <f aca="false">+[4]data1cf!T628</f>
        <v>0</v>
      </c>
      <c r="V628" s="340" t="n">
        <f aca="false">+[4]data1cf!U628</f>
        <v>0</v>
      </c>
      <c r="W628" s="340" t="n">
        <f aca="false">+[4]data1cf!V628</f>
        <v>0</v>
      </c>
      <c r="X628" s="340" t="n">
        <f aca="false">+[4]data1cf!W628</f>
        <v>0</v>
      </c>
      <c r="Y628" s="340" t="n">
        <f aca="false">+[4]data1cf!X628</f>
        <v>0</v>
      </c>
      <c r="Z628" s="340" t="n">
        <f aca="false">+[4]data1cf!Y628</f>
        <v>0</v>
      </c>
      <c r="AA628" s="340" t="n">
        <f aca="false">+[4]data1cf!Z628</f>
        <v>0</v>
      </c>
      <c r="AB628" s="340"/>
      <c r="AC628" s="341" t="n">
        <f aca="false">XNPV(0.1,B628:AA628,$B$1:$AA$1)</f>
        <v>25308.369742194</v>
      </c>
      <c r="AD628" s="341" t="n">
        <f aca="false">SUMPRODUCT(B628:AA628,$B$1010:$AA$1010)</f>
        <v>50482.0067685036</v>
      </c>
      <c r="AE628" s="342" t="n">
        <f aca="false">SUMPRODUCT(B628:AA628,$B$1012:$AA$1012)</f>
        <v>50116.3060450949</v>
      </c>
      <c r="AF628" s="343" t="n">
        <f aca="false">XIRR(B628:AA628,$B$1:$AA$1)</f>
        <v>0.163692099348898</v>
      </c>
      <c r="AG628" s="344" t="n">
        <f aca="false">1-EXP(-(1/0.25)*(AD628/ABS($AD$1010)))</f>
        <v>0.983881548611074</v>
      </c>
    </row>
    <row r="629" customFormat="false" ht="12.75" hidden="false" customHeight="false" outlineLevel="0" collapsed="false">
      <c r="A629" s="335"/>
      <c r="B629" s="340" t="n">
        <f aca="false">+[4]data1cf!A629</f>
        <v>-75410.2160153027</v>
      </c>
      <c r="C629" s="340" t="n">
        <f aca="false">+[4]data1cf!B629</f>
        <v>12209.4680463809</v>
      </c>
      <c r="D629" s="340" t="n">
        <f aca="false">+[4]data1cf!C629</f>
        <v>13236.3862493816</v>
      </c>
      <c r="E629" s="340" t="n">
        <f aca="false">+[4]data1cf!D629</f>
        <v>12886.9586719536</v>
      </c>
      <c r="F629" s="340" t="n">
        <f aca="false">+[4]data1cf!E629</f>
        <v>12631.5686196257</v>
      </c>
      <c r="G629" s="340" t="n">
        <f aca="false">+[4]data1cf!F629</f>
        <v>12384.3077399512</v>
      </c>
      <c r="H629" s="340" t="n">
        <f aca="false">+[4]data1cf!G629</f>
        <v>12171.6210868506</v>
      </c>
      <c r="I629" s="340" t="n">
        <f aca="false">+[4]data1cf!H629</f>
        <v>11959.0172345981</v>
      </c>
      <c r="J629" s="340" t="n">
        <f aca="false">+[4]data1cf!I629</f>
        <v>11994.0996193266</v>
      </c>
      <c r="K629" s="340" t="n">
        <f aca="false">+[4]data1cf!J629</f>
        <v>11885.3352055797</v>
      </c>
      <c r="L629" s="340" t="n">
        <f aca="false">+[4]data1cf!K629</f>
        <v>11948.4910031015</v>
      </c>
      <c r="M629" s="340" t="n">
        <f aca="false">+[4]data1cf!L629</f>
        <v>11810.7536937508</v>
      </c>
      <c r="N629" s="340" t="n">
        <f aca="false">+[4]data1cf!M629</f>
        <v>11619.263948129</v>
      </c>
      <c r="O629" s="340" t="n">
        <f aca="false">+[4]data1cf!N629</f>
        <v>11650.0818149953</v>
      </c>
      <c r="P629" s="340" t="n">
        <f aca="false">+[4]data1cf!O629</f>
        <v>11574.0119907946</v>
      </c>
      <c r="Q629" s="340" t="n">
        <f aca="false">+[4]data1cf!P629</f>
        <v>11499.1652082997</v>
      </c>
      <c r="R629" s="340" t="n">
        <f aca="false">+[4]data1cf!Q629</f>
        <v>864.925013609116</v>
      </c>
      <c r="S629" s="340" t="n">
        <f aca="false">+[4]data1cf!R629</f>
        <v>0</v>
      </c>
      <c r="T629" s="340" t="n">
        <f aca="false">+[4]data1cf!S629</f>
        <v>0</v>
      </c>
      <c r="U629" s="340" t="n">
        <f aca="false">+[4]data1cf!T629</f>
        <v>0</v>
      </c>
      <c r="V629" s="340" t="n">
        <f aca="false">+[4]data1cf!U629</f>
        <v>0</v>
      </c>
      <c r="W629" s="340" t="n">
        <f aca="false">+[4]data1cf!V629</f>
        <v>0</v>
      </c>
      <c r="X629" s="340" t="n">
        <f aca="false">+[4]data1cf!W629</f>
        <v>0</v>
      </c>
      <c r="Y629" s="340" t="n">
        <f aca="false">+[4]data1cf!X629</f>
        <v>0</v>
      </c>
      <c r="Z629" s="340" t="n">
        <f aca="false">+[4]data1cf!Y629</f>
        <v>0</v>
      </c>
      <c r="AA629" s="340" t="n">
        <f aca="false">+[4]data1cf!Z629</f>
        <v>0</v>
      </c>
      <c r="AB629" s="340"/>
      <c r="AC629" s="341" t="n">
        <f aca="false">XNPV(0.1,B629:AA629,$B$1:$AA$1)</f>
        <v>18042.4817164374</v>
      </c>
      <c r="AD629" s="341" t="n">
        <f aca="false">SUMPRODUCT(B629:AA629,$B$1010:$AA$1010)</f>
        <v>43614.0779684477</v>
      </c>
      <c r="AE629" s="342" t="n">
        <f aca="false">SUMPRODUCT(B629:AA629,$B$1012:$AA$1012)</f>
        <v>43242.6544211129</v>
      </c>
      <c r="AF629" s="343" t="n">
        <f aca="false">XIRR(B629:AA629,$B$1:$AA$1)</f>
        <v>0.140953402714904</v>
      </c>
      <c r="AG629" s="344" t="n">
        <f aca="false">1-EXP(-(1/0.25)*(AD629/ABS($AD$1010)))</f>
        <v>0.971737425935647</v>
      </c>
    </row>
    <row r="630" customFormat="false" ht="12.75" hidden="false" customHeight="false" outlineLevel="0" collapsed="false">
      <c r="A630" s="335"/>
      <c r="B630" s="340" t="n">
        <f aca="false">+[4]data1cf!A630</f>
        <v>-69154.5114854884</v>
      </c>
      <c r="C630" s="340" t="n">
        <f aca="false">+[4]data1cf!B630</f>
        <v>11952.1782682852</v>
      </c>
      <c r="D630" s="340" t="n">
        <f aca="false">+[4]data1cf!C630</f>
        <v>13217.0116274528</v>
      </c>
      <c r="E630" s="340" t="n">
        <f aca="false">+[4]data1cf!D630</f>
        <v>12794.904841025</v>
      </c>
      <c r="F630" s="340" t="n">
        <f aca="false">+[4]data1cf!E630</f>
        <v>12460.6760797582</v>
      </c>
      <c r="G630" s="340" t="n">
        <f aca="false">+[4]data1cf!F630</f>
        <v>12241.6052204618</v>
      </c>
      <c r="H630" s="340" t="n">
        <f aca="false">+[4]data1cf!G630</f>
        <v>12050.7543571614</v>
      </c>
      <c r="I630" s="340" t="n">
        <f aca="false">+[4]data1cf!H630</f>
        <v>11842.9612080775</v>
      </c>
      <c r="J630" s="340" t="n">
        <f aca="false">+[4]data1cf!I630</f>
        <v>11705.0750474631</v>
      </c>
      <c r="K630" s="340" t="n">
        <f aca="false">+[4]data1cf!J630</f>
        <v>11754.6508187679</v>
      </c>
      <c r="L630" s="340" t="n">
        <f aca="false">+[4]data1cf!K630</f>
        <v>11699.9508687622</v>
      </c>
      <c r="M630" s="340" t="n">
        <f aca="false">+[4]data1cf!L630</f>
        <v>11615.3688366955</v>
      </c>
      <c r="N630" s="340" t="n">
        <f aca="false">+[4]data1cf!M630</f>
        <v>11564.6855062606</v>
      </c>
      <c r="O630" s="340" t="n">
        <f aca="false">+[4]data1cf!N630</f>
        <v>11664.7273260297</v>
      </c>
      <c r="P630" s="340" t="n">
        <f aca="false">+[4]data1cf!O630</f>
        <v>11459.7732623887</v>
      </c>
      <c r="Q630" s="340" t="n">
        <f aca="false">+[4]data1cf!P630</f>
        <v>11447.4221566235</v>
      </c>
      <c r="R630" s="340" t="n">
        <f aca="false">+[4]data1cf!Q630</f>
        <v>793.174584933958</v>
      </c>
      <c r="S630" s="340" t="n">
        <f aca="false">+[4]data1cf!R630</f>
        <v>0</v>
      </c>
      <c r="T630" s="340" t="n">
        <f aca="false">+[4]data1cf!S630</f>
        <v>0</v>
      </c>
      <c r="U630" s="340" t="n">
        <f aca="false">+[4]data1cf!T630</f>
        <v>0</v>
      </c>
      <c r="V630" s="340" t="n">
        <f aca="false">+[4]data1cf!U630</f>
        <v>0</v>
      </c>
      <c r="W630" s="340" t="n">
        <f aca="false">+[4]data1cf!V630</f>
        <v>0</v>
      </c>
      <c r="X630" s="340" t="n">
        <f aca="false">+[4]data1cf!W630</f>
        <v>0</v>
      </c>
      <c r="Y630" s="340" t="n">
        <f aca="false">+[4]data1cf!X630</f>
        <v>0</v>
      </c>
      <c r="Z630" s="340" t="n">
        <f aca="false">+[4]data1cf!Y630</f>
        <v>0</v>
      </c>
      <c r="AA630" s="340" t="n">
        <f aca="false">+[4]data1cf!Z630</f>
        <v>0</v>
      </c>
      <c r="AB630" s="340"/>
      <c r="AC630" s="341" t="n">
        <f aca="false">XNPV(0.1,B630:AA630,$B$1:$AA$1)</f>
        <v>23220.6525062517</v>
      </c>
      <c r="AD630" s="341" t="n">
        <f aca="false">SUMPRODUCT(B630:AA630,$B$1010:$AA$1010)</f>
        <v>48498.773963475</v>
      </c>
      <c r="AE630" s="342" t="n">
        <f aca="false">SUMPRODUCT(B630:AA630,$B$1012:$AA$1012)</f>
        <v>48131.5315865897</v>
      </c>
      <c r="AF630" s="343" t="n">
        <f aca="false">XIRR(B630:AA630,$B$1:$AA$1)</f>
        <v>0.15667387165804</v>
      </c>
      <c r="AG630" s="344" t="n">
        <f aca="false">1-EXP(-(1/0.25)*(AD630/ABS($AD$1010)))</f>
        <v>0.981043843198023</v>
      </c>
    </row>
    <row r="631" customFormat="false" ht="12.75" hidden="false" customHeight="false" outlineLevel="0" collapsed="false">
      <c r="A631" s="335"/>
      <c r="B631" s="340" t="n">
        <f aca="false">+[4]data1cf!A631</f>
        <v>-71161.6189847708</v>
      </c>
      <c r="C631" s="340" t="n">
        <f aca="false">+[4]data1cf!B631</f>
        <v>11980.9477644814</v>
      </c>
      <c r="D631" s="340" t="n">
        <f aca="false">+[4]data1cf!C631</f>
        <v>13133.3281071439</v>
      </c>
      <c r="E631" s="340" t="n">
        <f aca="false">+[4]data1cf!D631</f>
        <v>12981.9205327931</v>
      </c>
      <c r="F631" s="340" t="n">
        <f aca="false">+[4]data1cf!E631</f>
        <v>12459.892981953</v>
      </c>
      <c r="G631" s="340" t="n">
        <f aca="false">+[4]data1cf!F631</f>
        <v>12329.6053858042</v>
      </c>
      <c r="H631" s="340" t="n">
        <f aca="false">+[4]data1cf!G631</f>
        <v>12032.3819722293</v>
      </c>
      <c r="I631" s="340" t="n">
        <f aca="false">+[4]data1cf!H631</f>
        <v>11804.2513595204</v>
      </c>
      <c r="J631" s="340" t="n">
        <f aca="false">+[4]data1cf!I631</f>
        <v>11870.4102986792</v>
      </c>
      <c r="K631" s="340" t="n">
        <f aca="false">+[4]data1cf!J631</f>
        <v>11818.6890351202</v>
      </c>
      <c r="L631" s="340" t="n">
        <f aca="false">+[4]data1cf!K631</f>
        <v>11730.1364101627</v>
      </c>
      <c r="M631" s="340" t="n">
        <f aca="false">+[4]data1cf!L631</f>
        <v>11648.9370120508</v>
      </c>
      <c r="N631" s="340" t="n">
        <f aca="false">+[4]data1cf!M631</f>
        <v>11531.6079497146</v>
      </c>
      <c r="O631" s="340" t="n">
        <f aca="false">+[4]data1cf!N631</f>
        <v>11521.8418535397</v>
      </c>
      <c r="P631" s="340" t="n">
        <f aca="false">+[4]data1cf!O631</f>
        <v>11326.0364837396</v>
      </c>
      <c r="Q631" s="340" t="n">
        <f aca="false">+[4]data1cf!P631</f>
        <v>11628.2815722871</v>
      </c>
      <c r="R631" s="340" t="n">
        <f aca="false">+[4]data1cf!Q631</f>
        <v>816.195305107727</v>
      </c>
      <c r="S631" s="340" t="n">
        <f aca="false">+[4]data1cf!R631</f>
        <v>0</v>
      </c>
      <c r="T631" s="340" t="n">
        <f aca="false">+[4]data1cf!S631</f>
        <v>0</v>
      </c>
      <c r="U631" s="340" t="n">
        <f aca="false">+[4]data1cf!T631</f>
        <v>0</v>
      </c>
      <c r="V631" s="340" t="n">
        <f aca="false">+[4]data1cf!U631</f>
        <v>0</v>
      </c>
      <c r="W631" s="340" t="n">
        <f aca="false">+[4]data1cf!V631</f>
        <v>0</v>
      </c>
      <c r="X631" s="340" t="n">
        <f aca="false">+[4]data1cf!W631</f>
        <v>0</v>
      </c>
      <c r="Y631" s="340" t="n">
        <f aca="false">+[4]data1cf!X631</f>
        <v>0</v>
      </c>
      <c r="Z631" s="340" t="n">
        <f aca="false">+[4]data1cf!Y631</f>
        <v>0</v>
      </c>
      <c r="AA631" s="340" t="n">
        <f aca="false">+[4]data1cf!Z631</f>
        <v>0</v>
      </c>
      <c r="AB631" s="340"/>
      <c r="AC631" s="341" t="n">
        <f aca="false">XNPV(0.1,B631:AA631,$B$1:$AA$1)</f>
        <v>21423.7080732702</v>
      </c>
      <c r="AD631" s="341" t="n">
        <f aca="false">SUMPRODUCT(B631:AA631,$B$1010:$AA$1010)</f>
        <v>46752.7827784402</v>
      </c>
      <c r="AE631" s="342" t="n">
        <f aca="false">SUMPRODUCT(B631:AA631,$B$1012:$AA$1012)</f>
        <v>46384.8975854203</v>
      </c>
      <c r="AF631" s="343" t="n">
        <f aca="false">XIRR(B631:AA631,$B$1:$AA$1)</f>
        <v>0.151077559418822</v>
      </c>
      <c r="AG631" s="344" t="n">
        <f aca="false">1-EXP(-(1/0.25)*(AD631/ABS($AD$1010)))</f>
        <v>0.978134846213535</v>
      </c>
    </row>
    <row r="632" customFormat="false" ht="12.75" hidden="false" customHeight="false" outlineLevel="0" collapsed="false">
      <c r="A632" s="335"/>
      <c r="B632" s="340" t="n">
        <f aca="false">+[4]data1cf!A632</f>
        <v>-74459.2414105214</v>
      </c>
      <c r="C632" s="340" t="n">
        <f aca="false">+[4]data1cf!B632</f>
        <v>12085.6204913982</v>
      </c>
      <c r="D632" s="340" t="n">
        <f aca="false">+[4]data1cf!C632</f>
        <v>13217.7780439169</v>
      </c>
      <c r="E632" s="340" t="n">
        <f aca="false">+[4]data1cf!D632</f>
        <v>12908.4885596285</v>
      </c>
      <c r="F632" s="340" t="n">
        <f aca="false">+[4]data1cf!E632</f>
        <v>12645.4077813955</v>
      </c>
      <c r="G632" s="340" t="n">
        <f aca="false">+[4]data1cf!F632</f>
        <v>12293.4311745967</v>
      </c>
      <c r="H632" s="340" t="n">
        <f aca="false">+[4]data1cf!G632</f>
        <v>12060.0618043737</v>
      </c>
      <c r="I632" s="340" t="n">
        <f aca="false">+[4]data1cf!H632</f>
        <v>11928.8399663223</v>
      </c>
      <c r="J632" s="340" t="n">
        <f aca="false">+[4]data1cf!I632</f>
        <v>11822.4837874742</v>
      </c>
      <c r="K632" s="340" t="n">
        <f aca="false">+[4]data1cf!J632</f>
        <v>11770.4245166868</v>
      </c>
      <c r="L632" s="340" t="n">
        <f aca="false">+[4]data1cf!K632</f>
        <v>11918.5953059785</v>
      </c>
      <c r="M632" s="340" t="n">
        <f aca="false">+[4]data1cf!L632</f>
        <v>11743.7291321612</v>
      </c>
      <c r="N632" s="340" t="n">
        <f aca="false">+[4]data1cf!M632</f>
        <v>11622.6726730168</v>
      </c>
      <c r="O632" s="340" t="n">
        <f aca="false">+[4]data1cf!N632</f>
        <v>11569.9965601885</v>
      </c>
      <c r="P632" s="340" t="n">
        <f aca="false">+[4]data1cf!O632</f>
        <v>11514.5604376497</v>
      </c>
      <c r="Q632" s="340" t="n">
        <f aca="false">+[4]data1cf!P632</f>
        <v>11668.978124482</v>
      </c>
      <c r="R632" s="340" t="n">
        <f aca="false">+[4]data1cf!Q632</f>
        <v>854.017715282117</v>
      </c>
      <c r="S632" s="340" t="n">
        <f aca="false">+[4]data1cf!R632</f>
        <v>0</v>
      </c>
      <c r="T632" s="340" t="n">
        <f aca="false">+[4]data1cf!S632</f>
        <v>0</v>
      </c>
      <c r="U632" s="340" t="n">
        <f aca="false">+[4]data1cf!T632</f>
        <v>0</v>
      </c>
      <c r="V632" s="340" t="n">
        <f aca="false">+[4]data1cf!U632</f>
        <v>0</v>
      </c>
      <c r="W632" s="340" t="n">
        <f aca="false">+[4]data1cf!V632</f>
        <v>0</v>
      </c>
      <c r="X632" s="340" t="n">
        <f aca="false">+[4]data1cf!W632</f>
        <v>0</v>
      </c>
      <c r="Y632" s="340" t="n">
        <f aca="false">+[4]data1cf!X632</f>
        <v>0</v>
      </c>
      <c r="Z632" s="340" t="n">
        <f aca="false">+[4]data1cf!Y632</f>
        <v>0</v>
      </c>
      <c r="AA632" s="340" t="n">
        <f aca="false">+[4]data1cf!Z632</f>
        <v>0</v>
      </c>
      <c r="AB632" s="340"/>
      <c r="AC632" s="341" t="n">
        <f aca="false">XNPV(0.1,B632:AA632,$B$1:$AA$1)</f>
        <v>18593.0729358574</v>
      </c>
      <c r="AD632" s="341" t="n">
        <f aca="false">SUMPRODUCT(B632:AA632,$B$1010:$AA$1010)</f>
        <v>44062.1504232553</v>
      </c>
      <c r="AE632" s="342" t="n">
        <f aca="false">SUMPRODUCT(B632:AA632,$B$1012:$AA$1012)</f>
        <v>43692.0979249056</v>
      </c>
      <c r="AF632" s="343" t="n">
        <f aca="false">XIRR(B632:AA632,$B$1:$AA$1)</f>
        <v>0.1426583968387</v>
      </c>
      <c r="AG632" s="344" t="n">
        <f aca="false">1-EXP(-(1/0.25)*(AD632/ABS($AD$1010)))</f>
        <v>0.972754164983515</v>
      </c>
    </row>
    <row r="633" customFormat="false" ht="12.75" hidden="false" customHeight="false" outlineLevel="0" collapsed="false">
      <c r="A633" s="335"/>
      <c r="B633" s="340" t="n">
        <f aca="false">+[4]data1cf!A633</f>
        <v>-75556.1922414024</v>
      </c>
      <c r="C633" s="340" t="n">
        <f aca="false">+[4]data1cf!B633</f>
        <v>12145.3890430974</v>
      </c>
      <c r="D633" s="340" t="n">
        <f aca="false">+[4]data1cf!C633</f>
        <v>13438.195299275</v>
      </c>
      <c r="E633" s="340" t="n">
        <f aca="false">+[4]data1cf!D633</f>
        <v>12907.2293504651</v>
      </c>
      <c r="F633" s="340" t="n">
        <f aca="false">+[4]data1cf!E633</f>
        <v>12660.2910680617</v>
      </c>
      <c r="G633" s="340" t="n">
        <f aca="false">+[4]data1cf!F633</f>
        <v>12531.8380721863</v>
      </c>
      <c r="H633" s="340" t="n">
        <f aca="false">+[4]data1cf!G633</f>
        <v>12095.0560383574</v>
      </c>
      <c r="I633" s="340" t="n">
        <f aca="false">+[4]data1cf!H633</f>
        <v>11896.2343169013</v>
      </c>
      <c r="J633" s="340" t="n">
        <f aca="false">+[4]data1cf!I633</f>
        <v>11901.6915764437</v>
      </c>
      <c r="K633" s="340" t="n">
        <f aca="false">+[4]data1cf!J633</f>
        <v>11862.9269085817</v>
      </c>
      <c r="L633" s="340" t="n">
        <f aca="false">+[4]data1cf!K633</f>
        <v>11714.0546098994</v>
      </c>
      <c r="M633" s="340" t="n">
        <f aca="false">+[4]data1cf!L633</f>
        <v>11809.1651388629</v>
      </c>
      <c r="N633" s="340" t="n">
        <f aca="false">+[4]data1cf!M633</f>
        <v>11739.4589129644</v>
      </c>
      <c r="O633" s="340" t="n">
        <f aca="false">+[4]data1cf!N633</f>
        <v>11630.4008291695</v>
      </c>
      <c r="P633" s="340" t="n">
        <f aca="false">+[4]data1cf!O633</f>
        <v>11666.5206709819</v>
      </c>
      <c r="Q633" s="340" t="n">
        <f aca="false">+[4]data1cf!P633</f>
        <v>11647.5256176633</v>
      </c>
      <c r="R633" s="340" t="n">
        <f aca="false">+[4]data1cf!Q633</f>
        <v>866.599302531989</v>
      </c>
      <c r="S633" s="340" t="n">
        <f aca="false">+[4]data1cf!R633</f>
        <v>0</v>
      </c>
      <c r="T633" s="340" t="n">
        <f aca="false">+[4]data1cf!S633</f>
        <v>0</v>
      </c>
      <c r="U633" s="340" t="n">
        <f aca="false">+[4]data1cf!T633</f>
        <v>0</v>
      </c>
      <c r="V633" s="340" t="n">
        <f aca="false">+[4]data1cf!U633</f>
        <v>0</v>
      </c>
      <c r="W633" s="340" t="n">
        <f aca="false">+[4]data1cf!V633</f>
        <v>0</v>
      </c>
      <c r="X633" s="340" t="n">
        <f aca="false">+[4]data1cf!W633</f>
        <v>0</v>
      </c>
      <c r="Y633" s="340" t="n">
        <f aca="false">+[4]data1cf!X633</f>
        <v>0</v>
      </c>
      <c r="Z633" s="340" t="n">
        <f aca="false">+[4]data1cf!Y633</f>
        <v>0</v>
      </c>
      <c r="AA633" s="340" t="n">
        <f aca="false">+[4]data1cf!Z633</f>
        <v>0</v>
      </c>
      <c r="AB633" s="340"/>
      <c r="AC633" s="341" t="n">
        <f aca="false">XNPV(0.1,B633:AA633,$B$1:$AA$1)</f>
        <v>18005.3085010209</v>
      </c>
      <c r="AD633" s="341" t="n">
        <f aca="false">SUMPRODUCT(B633:AA633,$B$1010:$AA$1010)</f>
        <v>43584.8807988753</v>
      </c>
      <c r="AE633" s="342" t="n">
        <f aca="false">SUMPRODUCT(B633:AA633,$B$1012:$AA$1012)</f>
        <v>43213.2482621824</v>
      </c>
      <c r="AF633" s="343" t="n">
        <f aca="false">XIRR(B633:AA633,$B$1:$AA$1)</f>
        <v>0.140830117258889</v>
      </c>
      <c r="AG633" s="344" t="n">
        <f aca="false">1-EXP(-(1/0.25)*(AD633/ABS($AD$1010)))</f>
        <v>0.97166987178616</v>
      </c>
    </row>
    <row r="634" customFormat="false" ht="12.75" hidden="false" customHeight="false" outlineLevel="0" collapsed="false">
      <c r="A634" s="335"/>
      <c r="B634" s="340" t="n">
        <f aca="false">+[4]data1cf!A634</f>
        <v>-71726.8802511165</v>
      </c>
      <c r="C634" s="340" t="n">
        <f aca="false">+[4]data1cf!B634</f>
        <v>12124.1930479557</v>
      </c>
      <c r="D634" s="340" t="n">
        <f aca="false">+[4]data1cf!C634</f>
        <v>13115.7894044622</v>
      </c>
      <c r="E634" s="340" t="n">
        <f aca="false">+[4]data1cf!D634</f>
        <v>12930.933710611</v>
      </c>
      <c r="F634" s="340" t="n">
        <f aca="false">+[4]data1cf!E634</f>
        <v>12524.3009635991</v>
      </c>
      <c r="G634" s="340" t="n">
        <f aca="false">+[4]data1cf!F634</f>
        <v>12349.6602212732</v>
      </c>
      <c r="H634" s="340" t="n">
        <f aca="false">+[4]data1cf!G634</f>
        <v>11972.1358356734</v>
      </c>
      <c r="I634" s="340" t="n">
        <f aca="false">+[4]data1cf!H634</f>
        <v>11939.7030024785</v>
      </c>
      <c r="J634" s="340" t="n">
        <f aca="false">+[4]data1cf!I634</f>
        <v>11805.2086480206</v>
      </c>
      <c r="K634" s="340" t="n">
        <f aca="false">+[4]data1cf!J634</f>
        <v>11832.7384820809</v>
      </c>
      <c r="L634" s="340" t="n">
        <f aca="false">+[4]data1cf!K634</f>
        <v>11792.26648506</v>
      </c>
      <c r="M634" s="340" t="n">
        <f aca="false">+[4]data1cf!L634</f>
        <v>11624.2366068835</v>
      </c>
      <c r="N634" s="340" t="n">
        <f aca="false">+[4]data1cf!M634</f>
        <v>11652.8568163053</v>
      </c>
      <c r="O634" s="340" t="n">
        <f aca="false">+[4]data1cf!N634</f>
        <v>11628.6485384122</v>
      </c>
      <c r="P634" s="340" t="n">
        <f aca="false">+[4]data1cf!O634</f>
        <v>11599.6485646067</v>
      </c>
      <c r="Q634" s="340" t="n">
        <f aca="false">+[4]data1cf!P634</f>
        <v>11379.2754175781</v>
      </c>
      <c r="R634" s="340" t="n">
        <f aca="false">+[4]data1cf!Q634</f>
        <v>822.678625728206</v>
      </c>
      <c r="S634" s="340" t="n">
        <f aca="false">+[4]data1cf!R634</f>
        <v>0</v>
      </c>
      <c r="T634" s="340" t="n">
        <f aca="false">+[4]data1cf!S634</f>
        <v>0</v>
      </c>
      <c r="U634" s="340" t="n">
        <f aca="false">+[4]data1cf!T634</f>
        <v>0</v>
      </c>
      <c r="V634" s="340" t="n">
        <f aca="false">+[4]data1cf!U634</f>
        <v>0</v>
      </c>
      <c r="W634" s="340" t="n">
        <f aca="false">+[4]data1cf!V634</f>
        <v>0</v>
      </c>
      <c r="X634" s="340" t="n">
        <f aca="false">+[4]data1cf!W634</f>
        <v>0</v>
      </c>
      <c r="Y634" s="340" t="n">
        <f aca="false">+[4]data1cf!X634</f>
        <v>0</v>
      </c>
      <c r="Z634" s="340" t="n">
        <f aca="false">+[4]data1cf!Y634</f>
        <v>0</v>
      </c>
      <c r="AA634" s="340" t="n">
        <f aca="false">+[4]data1cf!Z634</f>
        <v>0</v>
      </c>
      <c r="AB634" s="340"/>
      <c r="AC634" s="341" t="n">
        <f aca="false">XNPV(0.1,B634:AA634,$B$1:$AA$1)</f>
        <v>21101.9859120961</v>
      </c>
      <c r="AD634" s="341" t="n">
        <f aca="false">SUMPRODUCT(B634:AA634,$B$1010:$AA$1010)</f>
        <v>46493.5162457605</v>
      </c>
      <c r="AE634" s="342" t="n">
        <f aca="false">SUMPRODUCT(B634:AA634,$B$1012:$AA$1012)</f>
        <v>46124.6670521313</v>
      </c>
      <c r="AF634" s="343" t="n">
        <f aca="false">XIRR(B634:AA634,$B$1:$AA$1)</f>
        <v>0.149970589535435</v>
      </c>
      <c r="AG634" s="344" t="n">
        <f aca="false">1-EXP(-(1/0.25)*(AD634/ABS($AD$1010)))</f>
        <v>0.977666365614984</v>
      </c>
    </row>
    <row r="635" customFormat="false" ht="12.75" hidden="false" customHeight="false" outlineLevel="0" collapsed="false">
      <c r="A635" s="335"/>
      <c r="B635" s="340" t="n">
        <f aca="false">+[4]data1cf!A635</f>
        <v>-61928.2050399521</v>
      </c>
      <c r="C635" s="340" t="n">
        <f aca="false">+[4]data1cf!B635</f>
        <v>11882.6644634433</v>
      </c>
      <c r="D635" s="340" t="n">
        <f aca="false">+[4]data1cf!C635</f>
        <v>12767.4707018478</v>
      </c>
      <c r="E635" s="340" t="n">
        <f aca="false">+[4]data1cf!D635</f>
        <v>12670.4357574621</v>
      </c>
      <c r="F635" s="340" t="n">
        <f aca="false">+[4]data1cf!E635</f>
        <v>12353.1617356816</v>
      </c>
      <c r="G635" s="340" t="n">
        <f aca="false">+[4]data1cf!F635</f>
        <v>12160.1943963118</v>
      </c>
      <c r="H635" s="340" t="n">
        <f aca="false">+[4]data1cf!G635</f>
        <v>11946.0047041822</v>
      </c>
      <c r="I635" s="340" t="n">
        <f aca="false">+[4]data1cf!H635</f>
        <v>11657.8216214096</v>
      </c>
      <c r="J635" s="340" t="n">
        <f aca="false">+[4]data1cf!I635</f>
        <v>11700.9532136354</v>
      </c>
      <c r="K635" s="340" t="n">
        <f aca="false">+[4]data1cf!J635</f>
        <v>11580.0674440022</v>
      </c>
      <c r="L635" s="340" t="n">
        <f aca="false">+[4]data1cf!K635</f>
        <v>11494.5226570407</v>
      </c>
      <c r="M635" s="340" t="n">
        <f aca="false">+[4]data1cf!L635</f>
        <v>11457.2474197768</v>
      </c>
      <c r="N635" s="340" t="n">
        <f aca="false">+[4]data1cf!M635</f>
        <v>11347.0348494502</v>
      </c>
      <c r="O635" s="340" t="n">
        <f aca="false">+[4]data1cf!N635</f>
        <v>11436.1998476247</v>
      </c>
      <c r="P635" s="340" t="n">
        <f aca="false">+[4]data1cf!O635</f>
        <v>11329.7232119652</v>
      </c>
      <c r="Q635" s="340" t="n">
        <f aca="false">+[4]data1cf!P635</f>
        <v>11249.4400031908</v>
      </c>
      <c r="R635" s="340" t="n">
        <f aca="false">+[4]data1cf!Q635</f>
        <v>710.291740526234</v>
      </c>
      <c r="S635" s="340" t="n">
        <f aca="false">+[4]data1cf!R635</f>
        <v>0</v>
      </c>
      <c r="T635" s="340" t="n">
        <f aca="false">+[4]data1cf!S635</f>
        <v>0</v>
      </c>
      <c r="U635" s="340" t="n">
        <f aca="false">+[4]data1cf!T635</f>
        <v>0</v>
      </c>
      <c r="V635" s="340" t="n">
        <f aca="false">+[4]data1cf!U635</f>
        <v>0</v>
      </c>
      <c r="W635" s="340" t="n">
        <f aca="false">+[4]data1cf!V635</f>
        <v>0</v>
      </c>
      <c r="X635" s="340" t="n">
        <f aca="false">+[4]data1cf!W635</f>
        <v>0</v>
      </c>
      <c r="Y635" s="340" t="n">
        <f aca="false">+[4]data1cf!X635</f>
        <v>0</v>
      </c>
      <c r="Z635" s="340" t="n">
        <f aca="false">+[4]data1cf!Y635</f>
        <v>0</v>
      </c>
      <c r="AA635" s="340" t="n">
        <f aca="false">+[4]data1cf!Z635</f>
        <v>0</v>
      </c>
      <c r="AB635" s="340"/>
      <c r="AC635" s="341" t="n">
        <f aca="false">XNPV(0.1,B635:AA635,$B$1:$AA$1)</f>
        <v>29195.3883306713</v>
      </c>
      <c r="AD635" s="341" t="n">
        <f aca="false">SUMPRODUCT(B635:AA635,$B$1010:$AA$1010)</f>
        <v>54127.97294181</v>
      </c>
      <c r="AE635" s="342" t="n">
        <f aca="false">SUMPRODUCT(B635:AA635,$B$1012:$AA$1012)</f>
        <v>53765.9079752392</v>
      </c>
      <c r="AF635" s="343" t="n">
        <f aca="false">XIRR(B635:AA635,$B$1:$AA$1)</f>
        <v>0.178218194260136</v>
      </c>
      <c r="AG635" s="344" t="n">
        <f aca="false">1-EXP(-(1/0.25)*(AD635/ABS($AD$1010)))</f>
        <v>0.988036708736133</v>
      </c>
    </row>
    <row r="636" customFormat="false" ht="12.75" hidden="false" customHeight="false" outlineLevel="0" collapsed="false">
      <c r="A636" s="335"/>
      <c r="B636" s="340" t="n">
        <f aca="false">+[4]data1cf!A636</f>
        <v>-71627.3822437727</v>
      </c>
      <c r="C636" s="340" t="n">
        <f aca="false">+[4]data1cf!B636</f>
        <v>11983.2268652067</v>
      </c>
      <c r="D636" s="340" t="n">
        <f aca="false">+[4]data1cf!C636</f>
        <v>13187.0884621334</v>
      </c>
      <c r="E636" s="340" t="n">
        <f aca="false">+[4]data1cf!D636</f>
        <v>12991.0426680822</v>
      </c>
      <c r="F636" s="340" t="n">
        <f aca="false">+[4]data1cf!E636</f>
        <v>12535.0748198955</v>
      </c>
      <c r="G636" s="340" t="n">
        <f aca="false">+[4]data1cf!F636</f>
        <v>12278.5207560982</v>
      </c>
      <c r="H636" s="340" t="n">
        <f aca="false">+[4]data1cf!G636</f>
        <v>12053.58404251</v>
      </c>
      <c r="I636" s="340" t="n">
        <f aca="false">+[4]data1cf!H636</f>
        <v>11986.2378376268</v>
      </c>
      <c r="J636" s="340" t="n">
        <f aca="false">+[4]data1cf!I636</f>
        <v>11849.6874867589</v>
      </c>
      <c r="K636" s="340" t="n">
        <f aca="false">+[4]data1cf!J636</f>
        <v>11884.2711431815</v>
      </c>
      <c r="L636" s="340" t="n">
        <f aca="false">+[4]data1cf!K636</f>
        <v>11752.727008821</v>
      </c>
      <c r="M636" s="340" t="n">
        <f aca="false">+[4]data1cf!L636</f>
        <v>11679.7528480236</v>
      </c>
      <c r="N636" s="340" t="n">
        <f aca="false">+[4]data1cf!M636</f>
        <v>11647.4243386663</v>
      </c>
      <c r="O636" s="340" t="n">
        <f aca="false">+[4]data1cf!N636</f>
        <v>11500.7466367427</v>
      </c>
      <c r="P636" s="340" t="n">
        <f aca="false">+[4]data1cf!O636</f>
        <v>11503.5460952635</v>
      </c>
      <c r="Q636" s="340" t="n">
        <f aca="false">+[4]data1cf!P636</f>
        <v>11505.3378032815</v>
      </c>
      <c r="R636" s="340" t="n">
        <f aca="false">+[4]data1cf!Q636</f>
        <v>821.537423383175</v>
      </c>
      <c r="S636" s="340" t="n">
        <f aca="false">+[4]data1cf!R636</f>
        <v>0</v>
      </c>
      <c r="T636" s="340" t="n">
        <f aca="false">+[4]data1cf!S636</f>
        <v>0</v>
      </c>
      <c r="U636" s="340" t="n">
        <f aca="false">+[4]data1cf!T636</f>
        <v>0</v>
      </c>
      <c r="V636" s="340" t="n">
        <f aca="false">+[4]data1cf!U636</f>
        <v>0</v>
      </c>
      <c r="W636" s="340" t="n">
        <f aca="false">+[4]data1cf!V636</f>
        <v>0</v>
      </c>
      <c r="X636" s="340" t="n">
        <f aca="false">+[4]data1cf!W636</f>
        <v>0</v>
      </c>
      <c r="Y636" s="340" t="n">
        <f aca="false">+[4]data1cf!X636</f>
        <v>0</v>
      </c>
      <c r="Z636" s="340" t="n">
        <f aca="false">+[4]data1cf!Y636</f>
        <v>0</v>
      </c>
      <c r="AA636" s="340" t="n">
        <f aca="false">+[4]data1cf!Z636</f>
        <v>0</v>
      </c>
      <c r="AB636" s="340"/>
      <c r="AC636" s="341" t="n">
        <f aca="false">XNPV(0.1,B636:AA636,$B$1:$AA$1)</f>
        <v>21223.0683105648</v>
      </c>
      <c r="AD636" s="341" t="n">
        <f aca="false">SUMPRODUCT(B636:AA636,$B$1010:$AA$1010)</f>
        <v>46635.1009361956</v>
      </c>
      <c r="AE636" s="342" t="n">
        <f aca="false">SUMPRODUCT(B636:AA636,$B$1012:$AA$1012)</f>
        <v>46266.022064987</v>
      </c>
      <c r="AF636" s="343" t="n">
        <f aca="false">XIRR(B636:AA636,$B$1:$AA$1)</f>
        <v>0.15027945150839</v>
      </c>
      <c r="AG636" s="344" t="n">
        <f aca="false">1-EXP(-(1/0.25)*(AD636/ABS($AD$1010)))</f>
        <v>0.977923431976352</v>
      </c>
    </row>
    <row r="637" customFormat="false" ht="12.75" hidden="false" customHeight="false" outlineLevel="0" collapsed="false">
      <c r="A637" s="335"/>
      <c r="B637" s="340" t="n">
        <f aca="false">+[4]data1cf!A637</f>
        <v>-73428.3984352594</v>
      </c>
      <c r="C637" s="340" t="n">
        <f aca="false">+[4]data1cf!B637</f>
        <v>12139.0883266013</v>
      </c>
      <c r="D637" s="340" t="n">
        <f aca="false">+[4]data1cf!C637</f>
        <v>13328.2830875122</v>
      </c>
      <c r="E637" s="340" t="n">
        <f aca="false">+[4]data1cf!D637</f>
        <v>12924.1040386156</v>
      </c>
      <c r="F637" s="340" t="n">
        <f aca="false">+[4]data1cf!E637</f>
        <v>12709.8045577005</v>
      </c>
      <c r="G637" s="340" t="n">
        <f aca="false">+[4]data1cf!F637</f>
        <v>12313.0263962225</v>
      </c>
      <c r="H637" s="340" t="n">
        <f aca="false">+[4]data1cf!G637</f>
        <v>12195.7494936499</v>
      </c>
      <c r="I637" s="340" t="n">
        <f aca="false">+[4]data1cf!H637</f>
        <v>11852.1748975333</v>
      </c>
      <c r="J637" s="340" t="n">
        <f aca="false">+[4]data1cf!I637</f>
        <v>11872.9564981659</v>
      </c>
      <c r="K637" s="340" t="n">
        <f aca="false">+[4]data1cf!J637</f>
        <v>11936.8139624461</v>
      </c>
      <c r="L637" s="340" t="n">
        <f aca="false">+[4]data1cf!K637</f>
        <v>11663.6857100856</v>
      </c>
      <c r="M637" s="340" t="n">
        <f aca="false">+[4]data1cf!L637</f>
        <v>11720.0790520607</v>
      </c>
      <c r="N637" s="340" t="n">
        <f aca="false">+[4]data1cf!M637</f>
        <v>11654.1929115787</v>
      </c>
      <c r="O637" s="340" t="n">
        <f aca="false">+[4]data1cf!N637</f>
        <v>11645.59636589</v>
      </c>
      <c r="P637" s="340" t="n">
        <f aca="false">+[4]data1cf!O637</f>
        <v>11771.881207153</v>
      </c>
      <c r="Q637" s="340" t="n">
        <f aca="false">+[4]data1cf!P637</f>
        <v>11579.8098403116</v>
      </c>
      <c r="R637" s="340" t="n">
        <f aca="false">+[4]data1cf!Q637</f>
        <v>842.194358693051</v>
      </c>
      <c r="S637" s="340" t="n">
        <f aca="false">+[4]data1cf!R637</f>
        <v>0</v>
      </c>
      <c r="T637" s="340" t="n">
        <f aca="false">+[4]data1cf!S637</f>
        <v>0</v>
      </c>
      <c r="U637" s="340" t="n">
        <f aca="false">+[4]data1cf!T637</f>
        <v>0</v>
      </c>
      <c r="V637" s="340" t="n">
        <f aca="false">+[4]data1cf!U637</f>
        <v>0</v>
      </c>
      <c r="W637" s="340" t="n">
        <f aca="false">+[4]data1cf!V637</f>
        <v>0</v>
      </c>
      <c r="X637" s="340" t="n">
        <f aca="false">+[4]data1cf!W637</f>
        <v>0</v>
      </c>
      <c r="Y637" s="340" t="n">
        <f aca="false">+[4]data1cf!X637</f>
        <v>0</v>
      </c>
      <c r="Z637" s="340" t="n">
        <f aca="false">+[4]data1cf!Y637</f>
        <v>0</v>
      </c>
      <c r="AA637" s="340" t="n">
        <f aca="false">+[4]data1cf!Z637</f>
        <v>0</v>
      </c>
      <c r="AB637" s="340"/>
      <c r="AC637" s="341" t="n">
        <f aca="false">XNPV(0.1,B637:AA637,$B$1:$AA$1)</f>
        <v>19932.2125613299</v>
      </c>
      <c r="AD637" s="341" t="n">
        <f aca="false">SUMPRODUCT(B637:AA637,$B$1010:$AA$1010)</f>
        <v>45463.200637169</v>
      </c>
      <c r="AE637" s="342" t="n">
        <f aca="false">SUMPRODUCT(B637:AA637,$B$1012:$AA$1012)</f>
        <v>45092.2567987535</v>
      </c>
      <c r="AF637" s="343" t="n">
        <f aca="false">XIRR(B637:AA637,$B$1:$AA$1)</f>
        <v>0.146268847997776</v>
      </c>
      <c r="AG637" s="344" t="n">
        <f aca="false">1-EXP(-(1/0.25)*(AD637/ABS($AD$1010)))</f>
        <v>0.975703308085368</v>
      </c>
    </row>
    <row r="638" customFormat="false" ht="12.75" hidden="false" customHeight="false" outlineLevel="0" collapsed="false">
      <c r="A638" s="335"/>
      <c r="B638" s="340" t="n">
        <f aca="false">+[4]data1cf!A638</f>
        <v>-67637.201794366</v>
      </c>
      <c r="C638" s="340" t="n">
        <f aca="false">+[4]data1cf!B638</f>
        <v>12017.1862810226</v>
      </c>
      <c r="D638" s="340" t="n">
        <f aca="false">+[4]data1cf!C638</f>
        <v>12989.4164755103</v>
      </c>
      <c r="E638" s="340" t="n">
        <f aca="false">+[4]data1cf!D638</f>
        <v>12780.3125967287</v>
      </c>
      <c r="F638" s="340" t="n">
        <f aca="false">+[4]data1cf!E638</f>
        <v>12473.7776632853</v>
      </c>
      <c r="G638" s="340" t="n">
        <f aca="false">+[4]data1cf!F638</f>
        <v>12030.3379556473</v>
      </c>
      <c r="H638" s="340" t="n">
        <f aca="false">+[4]data1cf!G638</f>
        <v>11798.3824025768</v>
      </c>
      <c r="I638" s="340" t="n">
        <f aca="false">+[4]data1cf!H638</f>
        <v>11691.1155598671</v>
      </c>
      <c r="J638" s="340" t="n">
        <f aca="false">+[4]data1cf!I638</f>
        <v>11857.3776577054</v>
      </c>
      <c r="K638" s="340" t="n">
        <f aca="false">+[4]data1cf!J638</f>
        <v>11611.2510866072</v>
      </c>
      <c r="L638" s="340" t="n">
        <f aca="false">+[4]data1cf!K638</f>
        <v>11628.3865952399</v>
      </c>
      <c r="M638" s="340" t="n">
        <f aca="false">+[4]data1cf!L638</f>
        <v>11573.5006422642</v>
      </c>
      <c r="N638" s="340" t="n">
        <f aca="false">+[4]data1cf!M638</f>
        <v>11584.9956862504</v>
      </c>
      <c r="O638" s="340" t="n">
        <f aca="false">+[4]data1cf!N638</f>
        <v>11678.2957665342</v>
      </c>
      <c r="P638" s="340" t="n">
        <f aca="false">+[4]data1cf!O638</f>
        <v>11507.5030059252</v>
      </c>
      <c r="Q638" s="340" t="n">
        <f aca="false">+[4]data1cf!P638</f>
        <v>11335.8767769685</v>
      </c>
      <c r="R638" s="340" t="n">
        <f aca="false">+[4]data1cf!Q638</f>
        <v>775.77164970066</v>
      </c>
      <c r="S638" s="340" t="n">
        <f aca="false">+[4]data1cf!R638</f>
        <v>0</v>
      </c>
      <c r="T638" s="340" t="n">
        <f aca="false">+[4]data1cf!S638</f>
        <v>0</v>
      </c>
      <c r="U638" s="340" t="n">
        <f aca="false">+[4]data1cf!T638</f>
        <v>0</v>
      </c>
      <c r="V638" s="340" t="n">
        <f aca="false">+[4]data1cf!U638</f>
        <v>0</v>
      </c>
      <c r="W638" s="340" t="n">
        <f aca="false">+[4]data1cf!V638</f>
        <v>0</v>
      </c>
      <c r="X638" s="340" t="n">
        <f aca="false">+[4]data1cf!W638</f>
        <v>0</v>
      </c>
      <c r="Y638" s="340" t="n">
        <f aca="false">+[4]data1cf!X638</f>
        <v>0</v>
      </c>
      <c r="Z638" s="340" t="n">
        <f aca="false">+[4]data1cf!Y638</f>
        <v>0</v>
      </c>
      <c r="AA638" s="340" t="n">
        <f aca="false">+[4]data1cf!Z638</f>
        <v>0</v>
      </c>
      <c r="AB638" s="340"/>
      <c r="AC638" s="341" t="n">
        <f aca="false">XNPV(0.1,B638:AA638,$B$1:$AA$1)</f>
        <v>24216.0782598675</v>
      </c>
      <c r="AD638" s="341" t="n">
        <f aca="false">SUMPRODUCT(B638:AA638,$B$1010:$AA$1010)</f>
        <v>49362.9001576915</v>
      </c>
      <c r="AE638" s="342" t="n">
        <f aca="false">SUMPRODUCT(B638:AA638,$B$1012:$AA$1012)</f>
        <v>48997.4515695109</v>
      </c>
      <c r="AF638" s="343" t="n">
        <f aca="false">XIRR(B638:AA638,$B$1:$AA$1)</f>
        <v>0.160229171093638</v>
      </c>
      <c r="AG638" s="344" t="n">
        <f aca="false">1-EXP(-(1/0.25)*(AD638/ABS($AD$1010)))</f>
        <v>0.982337013641154</v>
      </c>
    </row>
    <row r="639" customFormat="false" ht="12.75" hidden="false" customHeight="false" outlineLevel="0" collapsed="false">
      <c r="A639" s="335"/>
      <c r="B639" s="340" t="n">
        <f aca="false">+[4]data1cf!A639</f>
        <v>-68308.7209606118</v>
      </c>
      <c r="C639" s="340" t="n">
        <f aca="false">+[4]data1cf!B639</f>
        <v>11978.3087037276</v>
      </c>
      <c r="D639" s="340" t="n">
        <f aca="false">+[4]data1cf!C639</f>
        <v>13046.286028599</v>
      </c>
      <c r="E639" s="340" t="n">
        <f aca="false">+[4]data1cf!D639</f>
        <v>12661.2308005104</v>
      </c>
      <c r="F639" s="340" t="n">
        <f aca="false">+[4]data1cf!E639</f>
        <v>12401.3809141655</v>
      </c>
      <c r="G639" s="340" t="n">
        <f aca="false">+[4]data1cf!F639</f>
        <v>12267.7359167914</v>
      </c>
      <c r="H639" s="340" t="n">
        <f aca="false">+[4]data1cf!G639</f>
        <v>11846.9414256344</v>
      </c>
      <c r="I639" s="340" t="n">
        <f aca="false">+[4]data1cf!H639</f>
        <v>11822.182459529</v>
      </c>
      <c r="J639" s="340" t="n">
        <f aca="false">+[4]data1cf!I639</f>
        <v>11742.4959916924</v>
      </c>
      <c r="K639" s="340" t="n">
        <f aca="false">+[4]data1cf!J639</f>
        <v>11706.1202777422</v>
      </c>
      <c r="L639" s="340" t="n">
        <f aca="false">+[4]data1cf!K639</f>
        <v>11633.6943307962</v>
      </c>
      <c r="M639" s="340" t="n">
        <f aca="false">+[4]data1cf!L639</f>
        <v>11613.968678684</v>
      </c>
      <c r="N639" s="340" t="n">
        <f aca="false">+[4]data1cf!M639</f>
        <v>11483.2989888311</v>
      </c>
      <c r="O639" s="340" t="n">
        <f aca="false">+[4]data1cf!N639</f>
        <v>11470.5157523796</v>
      </c>
      <c r="P639" s="340" t="n">
        <f aca="false">+[4]data1cf!O639</f>
        <v>11447.8357280385</v>
      </c>
      <c r="Q639" s="340" t="n">
        <f aca="false">+[4]data1cf!P639</f>
        <v>11373.6779791351</v>
      </c>
      <c r="R639" s="340" t="n">
        <f aca="false">+[4]data1cf!Q639</f>
        <v>783.473705929833</v>
      </c>
      <c r="S639" s="340" t="n">
        <f aca="false">+[4]data1cf!R639</f>
        <v>0</v>
      </c>
      <c r="T639" s="340" t="n">
        <f aca="false">+[4]data1cf!S639</f>
        <v>0</v>
      </c>
      <c r="U639" s="340" t="n">
        <f aca="false">+[4]data1cf!T639</f>
        <v>0</v>
      </c>
      <c r="V639" s="340" t="n">
        <f aca="false">+[4]data1cf!U639</f>
        <v>0</v>
      </c>
      <c r="W639" s="340" t="n">
        <f aca="false">+[4]data1cf!V639</f>
        <v>0</v>
      </c>
      <c r="X639" s="340" t="n">
        <f aca="false">+[4]data1cf!W639</f>
        <v>0</v>
      </c>
      <c r="Y639" s="340" t="n">
        <f aca="false">+[4]data1cf!X639</f>
        <v>0</v>
      </c>
      <c r="Z639" s="340" t="n">
        <f aca="false">+[4]data1cf!Y639</f>
        <v>0</v>
      </c>
      <c r="AA639" s="340" t="n">
        <f aca="false">+[4]data1cf!Z639</f>
        <v>0</v>
      </c>
      <c r="AB639" s="340"/>
      <c r="AC639" s="341" t="n">
        <f aca="false">XNPV(0.1,B639:AA639,$B$1:$AA$1)</f>
        <v>23564.67534932</v>
      </c>
      <c r="AD639" s="341" t="n">
        <f aca="false">SUMPRODUCT(B639:AA639,$B$1010:$AA$1010)</f>
        <v>48707.990618762</v>
      </c>
      <c r="AE639" s="342" t="n">
        <f aca="false">SUMPRODUCT(B639:AA639,$B$1012:$AA$1012)</f>
        <v>48342.739323152</v>
      </c>
      <c r="AF639" s="343" t="n">
        <f aca="false">XIRR(B639:AA639,$B$1:$AA$1)</f>
        <v>0.15815303088936</v>
      </c>
      <c r="AG639" s="344" t="n">
        <f aca="false">1-EXP(-(1/0.25)*(AD639/ABS($AD$1010)))</f>
        <v>0.981365370698343</v>
      </c>
    </row>
    <row r="640" customFormat="false" ht="12.75" hidden="false" customHeight="false" outlineLevel="0" collapsed="false">
      <c r="A640" s="335"/>
      <c r="B640" s="340" t="n">
        <f aca="false">+[4]data1cf!A640</f>
        <v>-66569.000496645</v>
      </c>
      <c r="C640" s="340" t="n">
        <f aca="false">+[4]data1cf!B640</f>
        <v>12107.0510474039</v>
      </c>
      <c r="D640" s="340" t="n">
        <f aca="false">+[4]data1cf!C640</f>
        <v>13128.4737098502</v>
      </c>
      <c r="E640" s="340" t="n">
        <f aca="false">+[4]data1cf!D640</f>
        <v>12642.0748008091</v>
      </c>
      <c r="F640" s="340" t="n">
        <f aca="false">+[4]data1cf!E640</f>
        <v>12382.6590401074</v>
      </c>
      <c r="G640" s="340" t="n">
        <f aca="false">+[4]data1cf!F640</f>
        <v>12164.5781538927</v>
      </c>
      <c r="H640" s="340" t="n">
        <f aca="false">+[4]data1cf!G640</f>
        <v>12058.7208707206</v>
      </c>
      <c r="I640" s="340" t="n">
        <f aca="false">+[4]data1cf!H640</f>
        <v>11746.8169949091</v>
      </c>
      <c r="J640" s="340" t="n">
        <f aca="false">+[4]data1cf!I640</f>
        <v>11691.619259882</v>
      </c>
      <c r="K640" s="340" t="n">
        <f aca="false">+[4]data1cf!J640</f>
        <v>11714.8284099738</v>
      </c>
      <c r="L640" s="340" t="n">
        <f aca="false">+[4]data1cf!K640</f>
        <v>11597.3503828994</v>
      </c>
      <c r="M640" s="340" t="n">
        <f aca="false">+[4]data1cf!L640</f>
        <v>11669.9691962995</v>
      </c>
      <c r="N640" s="340" t="n">
        <f aca="false">+[4]data1cf!M640</f>
        <v>11574.6427698221</v>
      </c>
      <c r="O640" s="340" t="n">
        <f aca="false">+[4]data1cf!N640</f>
        <v>11443.3798375168</v>
      </c>
      <c r="P640" s="340" t="n">
        <f aca="false">+[4]data1cf!O640</f>
        <v>11372.8306210037</v>
      </c>
      <c r="Q640" s="340" t="n">
        <f aca="false">+[4]data1cf!P640</f>
        <v>11498.8406054292</v>
      </c>
      <c r="R640" s="340" t="n">
        <f aca="false">+[4]data1cf!Q640</f>
        <v>763.519808096319</v>
      </c>
      <c r="S640" s="340" t="n">
        <f aca="false">+[4]data1cf!R640</f>
        <v>0</v>
      </c>
      <c r="T640" s="340" t="n">
        <f aca="false">+[4]data1cf!S640</f>
        <v>0</v>
      </c>
      <c r="U640" s="340" t="n">
        <f aca="false">+[4]data1cf!T640</f>
        <v>0</v>
      </c>
      <c r="V640" s="340" t="n">
        <f aca="false">+[4]data1cf!U640</f>
        <v>0</v>
      </c>
      <c r="W640" s="340" t="n">
        <f aca="false">+[4]data1cf!V640</f>
        <v>0</v>
      </c>
      <c r="X640" s="340" t="n">
        <f aca="false">+[4]data1cf!W640</f>
        <v>0</v>
      </c>
      <c r="Y640" s="340" t="n">
        <f aca="false">+[4]data1cf!X640</f>
        <v>0</v>
      </c>
      <c r="Z640" s="340" t="n">
        <f aca="false">+[4]data1cf!Y640</f>
        <v>0</v>
      </c>
      <c r="AA640" s="340" t="n">
        <f aca="false">+[4]data1cf!Z640</f>
        <v>0</v>
      </c>
      <c r="AB640" s="340"/>
      <c r="AC640" s="341" t="n">
        <f aca="false">XNPV(0.1,B640:AA640,$B$1:$AA$1)</f>
        <v>25491.6306567786</v>
      </c>
      <c r="AD640" s="341" t="n">
        <f aca="false">SUMPRODUCT(B640:AA640,$B$1010:$AA$1010)</f>
        <v>50657.7542903715</v>
      </c>
      <c r="AE640" s="342" t="n">
        <f aca="false">SUMPRODUCT(B640:AA640,$B$1012:$AA$1012)</f>
        <v>50292.1475279848</v>
      </c>
      <c r="AF640" s="343" t="n">
        <f aca="false">XIRR(B640:AA640,$B$1:$AA$1)</f>
        <v>0.164319002064793</v>
      </c>
      <c r="AG640" s="344" t="n">
        <f aca="false">1-EXP(-(1/0.25)*(AD640/ABS($AD$1010)))</f>
        <v>0.98411152158764</v>
      </c>
    </row>
    <row r="641" customFormat="false" ht="12.75" hidden="false" customHeight="false" outlineLevel="0" collapsed="false">
      <c r="A641" s="335"/>
      <c r="B641" s="340" t="n">
        <f aca="false">+[4]data1cf!A641</f>
        <v>-69706.0936186212</v>
      </c>
      <c r="C641" s="340" t="n">
        <f aca="false">+[4]data1cf!B641</f>
        <v>11977.9934745749</v>
      </c>
      <c r="D641" s="340" t="n">
        <f aca="false">+[4]data1cf!C641</f>
        <v>13090.8954897448</v>
      </c>
      <c r="E641" s="340" t="n">
        <f aca="false">+[4]data1cf!D641</f>
        <v>12923.4297050114</v>
      </c>
      <c r="F641" s="340" t="n">
        <f aca="false">+[4]data1cf!E641</f>
        <v>12547.6506859074</v>
      </c>
      <c r="G641" s="340" t="n">
        <f aca="false">+[4]data1cf!F641</f>
        <v>12257.3860523074</v>
      </c>
      <c r="H641" s="340" t="n">
        <f aca="false">+[4]data1cf!G641</f>
        <v>12063.6717795055</v>
      </c>
      <c r="I641" s="340" t="n">
        <f aca="false">+[4]data1cf!H641</f>
        <v>11927.7894432803</v>
      </c>
      <c r="J641" s="340" t="n">
        <f aca="false">+[4]data1cf!I641</f>
        <v>11809.1950494112</v>
      </c>
      <c r="K641" s="340" t="n">
        <f aca="false">+[4]data1cf!J641</f>
        <v>11771.6567702978</v>
      </c>
      <c r="L641" s="340" t="n">
        <f aca="false">+[4]data1cf!K641</f>
        <v>11747.3876237194</v>
      </c>
      <c r="M641" s="340" t="n">
        <f aca="false">+[4]data1cf!L641</f>
        <v>11838.968343561</v>
      </c>
      <c r="N641" s="340" t="n">
        <f aca="false">+[4]data1cf!M641</f>
        <v>11729.3032343558</v>
      </c>
      <c r="O641" s="340" t="n">
        <f aca="false">+[4]data1cf!N641</f>
        <v>11538.9609386933</v>
      </c>
      <c r="P641" s="340" t="n">
        <f aca="false">+[4]data1cf!O641</f>
        <v>11463.6629471656</v>
      </c>
      <c r="Q641" s="340" t="n">
        <f aca="false">+[4]data1cf!P641</f>
        <v>11460.8655472518</v>
      </c>
      <c r="R641" s="340" t="n">
        <f aca="false">+[4]data1cf!Q641</f>
        <v>799.501011368137</v>
      </c>
      <c r="S641" s="340" t="n">
        <f aca="false">+[4]data1cf!R641</f>
        <v>0</v>
      </c>
      <c r="T641" s="340" t="n">
        <f aca="false">+[4]data1cf!S641</f>
        <v>0</v>
      </c>
      <c r="U641" s="340" t="n">
        <f aca="false">+[4]data1cf!T641</f>
        <v>0</v>
      </c>
      <c r="V641" s="340" t="n">
        <f aca="false">+[4]data1cf!U641</f>
        <v>0</v>
      </c>
      <c r="W641" s="340" t="n">
        <f aca="false">+[4]data1cf!V641</f>
        <v>0</v>
      </c>
      <c r="X641" s="340" t="n">
        <f aca="false">+[4]data1cf!W641</f>
        <v>0</v>
      </c>
      <c r="Y641" s="340" t="n">
        <f aca="false">+[4]data1cf!X641</f>
        <v>0</v>
      </c>
      <c r="Z641" s="340" t="n">
        <f aca="false">+[4]data1cf!Y641</f>
        <v>0</v>
      </c>
      <c r="AA641" s="340" t="n">
        <f aca="false">+[4]data1cf!Z641</f>
        <v>0</v>
      </c>
      <c r="AB641" s="340"/>
      <c r="AC641" s="341" t="n">
        <f aca="false">XNPV(0.1,B641:AA641,$B$1:$AA$1)</f>
        <v>22978.8183467816</v>
      </c>
      <c r="AD641" s="341" t="n">
        <f aca="false">SUMPRODUCT(B641:AA641,$B$1010:$AA$1010)</f>
        <v>48369.1175989312</v>
      </c>
      <c r="AE641" s="342" t="n">
        <f aca="false">SUMPRODUCT(B641:AA641,$B$1012:$AA$1012)</f>
        <v>48000.2694329992</v>
      </c>
      <c r="AF641" s="343" t="n">
        <f aca="false">XIRR(B641:AA641,$B$1:$AA$1)</f>
        <v>0.155616431702635</v>
      </c>
      <c r="AG641" s="344" t="n">
        <f aca="false">1-EXP(-(1/0.25)*(AD641/ABS($AD$1010)))</f>
        <v>0.980841806928191</v>
      </c>
    </row>
    <row r="642" customFormat="false" ht="12.75" hidden="false" customHeight="false" outlineLevel="0" collapsed="false">
      <c r="A642" s="335"/>
      <c r="B642" s="340" t="n">
        <f aca="false">+[4]data1cf!A642</f>
        <v>-68484.1293556262</v>
      </c>
      <c r="C642" s="340" t="n">
        <f aca="false">+[4]data1cf!B642</f>
        <v>12100.0104714561</v>
      </c>
      <c r="D642" s="340" t="n">
        <f aca="false">+[4]data1cf!C642</f>
        <v>13085.9043722695</v>
      </c>
      <c r="E642" s="340" t="n">
        <f aca="false">+[4]data1cf!D642</f>
        <v>12707.3850373256</v>
      </c>
      <c r="F642" s="340" t="n">
        <f aca="false">+[4]data1cf!E642</f>
        <v>12505.9757342095</v>
      </c>
      <c r="G642" s="340" t="n">
        <f aca="false">+[4]data1cf!F642</f>
        <v>12127.9228619109</v>
      </c>
      <c r="H642" s="340" t="n">
        <f aca="false">+[4]data1cf!G642</f>
        <v>11972.1181897518</v>
      </c>
      <c r="I642" s="340" t="n">
        <f aca="false">+[4]data1cf!H642</f>
        <v>11782.5333584798</v>
      </c>
      <c r="J642" s="340" t="n">
        <f aca="false">+[4]data1cf!I642</f>
        <v>11786.1876205696</v>
      </c>
      <c r="K642" s="340" t="n">
        <f aca="false">+[4]data1cf!J642</f>
        <v>11726.6017815601</v>
      </c>
      <c r="L642" s="340" t="n">
        <f aca="false">+[4]data1cf!K642</f>
        <v>11578.7374389406</v>
      </c>
      <c r="M642" s="340" t="n">
        <f aca="false">+[4]data1cf!L642</f>
        <v>11629.2400640603</v>
      </c>
      <c r="N642" s="340" t="n">
        <f aca="false">+[4]data1cf!M642</f>
        <v>11563.8515514495</v>
      </c>
      <c r="O642" s="340" t="n">
        <f aca="false">+[4]data1cf!N642</f>
        <v>11577.9036567565</v>
      </c>
      <c r="P642" s="340" t="n">
        <f aca="false">+[4]data1cf!O642</f>
        <v>11549.7084540824</v>
      </c>
      <c r="Q642" s="340" t="n">
        <f aca="false">+[4]data1cf!P642</f>
        <v>11468.7075684686</v>
      </c>
      <c r="R642" s="340" t="n">
        <f aca="false">+[4]data1cf!Q642</f>
        <v>785.485570057291</v>
      </c>
      <c r="S642" s="340" t="n">
        <f aca="false">+[4]data1cf!R642</f>
        <v>0</v>
      </c>
      <c r="T642" s="340" t="n">
        <f aca="false">+[4]data1cf!S642</f>
        <v>0</v>
      </c>
      <c r="U642" s="340" t="n">
        <f aca="false">+[4]data1cf!T642</f>
        <v>0</v>
      </c>
      <c r="V642" s="340" t="n">
        <f aca="false">+[4]data1cf!U642</f>
        <v>0</v>
      </c>
      <c r="W642" s="340" t="n">
        <f aca="false">+[4]data1cf!V642</f>
        <v>0</v>
      </c>
      <c r="X642" s="340" t="n">
        <f aca="false">+[4]data1cf!W642</f>
        <v>0</v>
      </c>
      <c r="Y642" s="340" t="n">
        <f aca="false">+[4]data1cf!X642</f>
        <v>0</v>
      </c>
      <c r="Z642" s="340" t="n">
        <f aca="false">+[4]data1cf!Y642</f>
        <v>0</v>
      </c>
      <c r="AA642" s="340" t="n">
        <f aca="false">+[4]data1cf!Z642</f>
        <v>0</v>
      </c>
      <c r="AB642" s="340"/>
      <c r="AC642" s="341" t="n">
        <f aca="false">XNPV(0.1,B642:AA642,$B$1:$AA$1)</f>
        <v>23722.1432524313</v>
      </c>
      <c r="AD642" s="341" t="n">
        <f aca="false">SUMPRODUCT(B642:AA642,$B$1010:$AA$1010)</f>
        <v>48948.675136043</v>
      </c>
      <c r="AE642" s="342" t="n">
        <f aca="false">SUMPRODUCT(B642:AA642,$B$1012:$AA$1012)</f>
        <v>48582.1147031663</v>
      </c>
      <c r="AF642" s="343" t="n">
        <f aca="false">XIRR(B642:AA642,$B$1:$AA$1)</f>
        <v>0.158406779264629</v>
      </c>
      <c r="AG642" s="344" t="n">
        <f aca="false">1-EXP(-(1/0.25)*(AD642/ABS($AD$1010)))</f>
        <v>0.981728518542792</v>
      </c>
    </row>
    <row r="643" customFormat="false" ht="12.75" hidden="false" customHeight="false" outlineLevel="0" collapsed="false">
      <c r="A643" s="335"/>
      <c r="B643" s="340" t="n">
        <f aca="false">+[4]data1cf!A643</f>
        <v>-70416.6698827672</v>
      </c>
      <c r="C643" s="340" t="n">
        <f aca="false">+[4]data1cf!B643</f>
        <v>12002.4228967372</v>
      </c>
      <c r="D643" s="340" t="n">
        <f aca="false">+[4]data1cf!C643</f>
        <v>13138.1985791405</v>
      </c>
      <c r="E643" s="340" t="n">
        <f aca="false">+[4]data1cf!D643</f>
        <v>12791.352231899</v>
      </c>
      <c r="F643" s="340" t="n">
        <f aca="false">+[4]data1cf!E643</f>
        <v>12461.8268192428</v>
      </c>
      <c r="G643" s="340" t="n">
        <f aca="false">+[4]data1cf!F643</f>
        <v>12282.5091179749</v>
      </c>
      <c r="H643" s="340" t="n">
        <f aca="false">+[4]data1cf!G643</f>
        <v>12081.6164534452</v>
      </c>
      <c r="I643" s="340" t="n">
        <f aca="false">+[4]data1cf!H643</f>
        <v>11776.5027243149</v>
      </c>
      <c r="J643" s="340" t="n">
        <f aca="false">+[4]data1cf!I643</f>
        <v>11735.9164340711</v>
      </c>
      <c r="K643" s="340" t="n">
        <f aca="false">+[4]data1cf!J643</f>
        <v>11814.2767269161</v>
      </c>
      <c r="L643" s="340" t="n">
        <f aca="false">+[4]data1cf!K643</f>
        <v>11748.2845029636</v>
      </c>
      <c r="M643" s="340" t="n">
        <f aca="false">+[4]data1cf!L643</f>
        <v>11679.526274743</v>
      </c>
      <c r="N643" s="340" t="n">
        <f aca="false">+[4]data1cf!M643</f>
        <v>11567.7484204759</v>
      </c>
      <c r="O643" s="340" t="n">
        <f aca="false">+[4]data1cf!N643</f>
        <v>11524.1053272418</v>
      </c>
      <c r="P643" s="340" t="n">
        <f aca="false">+[4]data1cf!O643</f>
        <v>11538.7557285719</v>
      </c>
      <c r="Q643" s="340" t="n">
        <f aca="false">+[4]data1cf!P643</f>
        <v>11490.4246584579</v>
      </c>
      <c r="R643" s="340" t="n">
        <f aca="false">+[4]data1cf!Q643</f>
        <v>807.651036887387</v>
      </c>
      <c r="S643" s="340" t="n">
        <f aca="false">+[4]data1cf!R643</f>
        <v>0</v>
      </c>
      <c r="T643" s="340" t="n">
        <f aca="false">+[4]data1cf!S643</f>
        <v>0</v>
      </c>
      <c r="U643" s="340" t="n">
        <f aca="false">+[4]data1cf!T643</f>
        <v>0</v>
      </c>
      <c r="V643" s="340" t="n">
        <f aca="false">+[4]data1cf!U643</f>
        <v>0</v>
      </c>
      <c r="W643" s="340" t="n">
        <f aca="false">+[4]data1cf!V643</f>
        <v>0</v>
      </c>
      <c r="X643" s="340" t="n">
        <f aca="false">+[4]data1cf!W643</f>
        <v>0</v>
      </c>
      <c r="Y643" s="340" t="n">
        <f aca="false">+[4]data1cf!X643</f>
        <v>0</v>
      </c>
      <c r="Z643" s="340" t="n">
        <f aca="false">+[4]data1cf!Y643</f>
        <v>0</v>
      </c>
      <c r="AA643" s="340" t="n">
        <f aca="false">+[4]data1cf!Z643</f>
        <v>0</v>
      </c>
      <c r="AB643" s="340"/>
      <c r="AC643" s="341" t="n">
        <f aca="false">XNPV(0.1,B643:AA643,$B$1:$AA$1)</f>
        <v>22021.1131222754</v>
      </c>
      <c r="AD643" s="341" t="n">
        <f aca="false">SUMPRODUCT(B643:AA643,$B$1010:$AA$1010)</f>
        <v>47327.6563746224</v>
      </c>
      <c r="AE643" s="342" t="n">
        <f aca="false">SUMPRODUCT(B643:AA643,$B$1012:$AA$1012)</f>
        <v>46959.9622409536</v>
      </c>
      <c r="AF643" s="343" t="n">
        <f aca="false">XIRR(B643:AA643,$B$1:$AA$1)</f>
        <v>0.152923040186125</v>
      </c>
      <c r="AG643" s="344" t="n">
        <f aca="false">1-EXP(-(1/0.25)*(AD643/ABS($AD$1010)))</f>
        <v>0.979138857751262</v>
      </c>
    </row>
    <row r="644" customFormat="false" ht="12.75" hidden="false" customHeight="false" outlineLevel="0" collapsed="false">
      <c r="A644" s="335"/>
      <c r="B644" s="340" t="n">
        <f aca="false">+[4]data1cf!A644</f>
        <v>-64010.4321645994</v>
      </c>
      <c r="C644" s="340" t="n">
        <f aca="false">+[4]data1cf!B644</f>
        <v>11902.0613212303</v>
      </c>
      <c r="D644" s="340" t="n">
        <f aca="false">+[4]data1cf!C644</f>
        <v>12846.262958811</v>
      </c>
      <c r="E644" s="340" t="n">
        <f aca="false">+[4]data1cf!D644</f>
        <v>12708.6443588409</v>
      </c>
      <c r="F644" s="340" t="n">
        <f aca="false">+[4]data1cf!E644</f>
        <v>12364.7347358789</v>
      </c>
      <c r="G644" s="340" t="n">
        <f aca="false">+[4]data1cf!F644</f>
        <v>12023.9263515336</v>
      </c>
      <c r="H644" s="340" t="n">
        <f aca="false">+[4]data1cf!G644</f>
        <v>11721.2277561664</v>
      </c>
      <c r="I644" s="340" t="n">
        <f aca="false">+[4]data1cf!H644</f>
        <v>11808.5120315937</v>
      </c>
      <c r="J644" s="340" t="n">
        <f aca="false">+[4]data1cf!I644</f>
        <v>11684.3570551096</v>
      </c>
      <c r="K644" s="340" t="n">
        <f aca="false">+[4]data1cf!J644</f>
        <v>11745.0191259834</v>
      </c>
      <c r="L644" s="340" t="n">
        <f aca="false">+[4]data1cf!K644</f>
        <v>11580.9353024632</v>
      </c>
      <c r="M644" s="340" t="n">
        <f aca="false">+[4]data1cf!L644</f>
        <v>11416.2974438943</v>
      </c>
      <c r="N644" s="340" t="n">
        <f aca="false">+[4]data1cf!M644</f>
        <v>11481.7422320156</v>
      </c>
      <c r="O644" s="340" t="n">
        <f aca="false">+[4]data1cf!N644</f>
        <v>11500.4568105643</v>
      </c>
      <c r="P644" s="340" t="n">
        <f aca="false">+[4]data1cf!O644</f>
        <v>11299.4217696552</v>
      </c>
      <c r="Q644" s="340" t="n">
        <f aca="false">+[4]data1cf!P644</f>
        <v>11542.2567304315</v>
      </c>
      <c r="R644" s="340" t="n">
        <f aca="false">+[4]data1cf!Q644</f>
        <v>734.174052755089</v>
      </c>
      <c r="S644" s="340" t="n">
        <f aca="false">+[4]data1cf!R644</f>
        <v>0</v>
      </c>
      <c r="T644" s="340" t="n">
        <f aca="false">+[4]data1cf!S644</f>
        <v>0</v>
      </c>
      <c r="U644" s="340" t="n">
        <f aca="false">+[4]data1cf!T644</f>
        <v>0</v>
      </c>
      <c r="V644" s="340" t="n">
        <f aca="false">+[4]data1cf!U644</f>
        <v>0</v>
      </c>
      <c r="W644" s="340" t="n">
        <f aca="false">+[4]data1cf!V644</f>
        <v>0</v>
      </c>
      <c r="X644" s="340" t="n">
        <f aca="false">+[4]data1cf!W644</f>
        <v>0</v>
      </c>
      <c r="Y644" s="340" t="n">
        <f aca="false">+[4]data1cf!X644</f>
        <v>0</v>
      </c>
      <c r="Z644" s="340" t="n">
        <f aca="false">+[4]data1cf!Y644</f>
        <v>0</v>
      </c>
      <c r="AA644" s="340" t="n">
        <f aca="false">+[4]data1cf!Z644</f>
        <v>0</v>
      </c>
      <c r="AB644" s="340"/>
      <c r="AC644" s="341" t="n">
        <f aca="false">XNPV(0.1,B644:AA644,$B$1:$AA$1)</f>
        <v>27308.2421669298</v>
      </c>
      <c r="AD644" s="341" t="n">
        <f aca="false">SUMPRODUCT(B644:AA644,$B$1010:$AA$1010)</f>
        <v>52331.6012893376</v>
      </c>
      <c r="AE644" s="342" t="n">
        <f aca="false">SUMPRODUCT(B644:AA644,$B$1012:$AA$1012)</f>
        <v>51967.9698209618</v>
      </c>
      <c r="AF644" s="343" t="n">
        <f aca="false">XIRR(B644:AA644,$B$1:$AA$1)</f>
        <v>0.17105830899413</v>
      </c>
      <c r="AG644" s="344" t="n">
        <f aca="false">1-EXP(-(1/0.25)*(AD644/ABS($AD$1010)))</f>
        <v>0.986143868665932</v>
      </c>
    </row>
    <row r="645" customFormat="false" ht="12.75" hidden="false" customHeight="false" outlineLevel="0" collapsed="false">
      <c r="A645" s="335"/>
      <c r="B645" s="340" t="n">
        <f aca="false">+[4]data1cf!A645</f>
        <v>-67310.3493593402</v>
      </c>
      <c r="C645" s="340" t="n">
        <f aca="false">+[4]data1cf!B645</f>
        <v>11926.9375124896</v>
      </c>
      <c r="D645" s="340" t="n">
        <f aca="false">+[4]data1cf!C645</f>
        <v>12941.3891799361</v>
      </c>
      <c r="E645" s="340" t="n">
        <f aca="false">+[4]data1cf!D645</f>
        <v>12724.2776559153</v>
      </c>
      <c r="F645" s="340" t="n">
        <f aca="false">+[4]data1cf!E645</f>
        <v>12345.2236066586</v>
      </c>
      <c r="G645" s="340" t="n">
        <f aca="false">+[4]data1cf!F645</f>
        <v>12071.2334746816</v>
      </c>
      <c r="H645" s="340" t="n">
        <f aca="false">+[4]data1cf!G645</f>
        <v>11936.7291166235</v>
      </c>
      <c r="I645" s="340" t="n">
        <f aca="false">+[4]data1cf!H645</f>
        <v>11844.1377626068</v>
      </c>
      <c r="J645" s="340" t="n">
        <f aca="false">+[4]data1cf!I645</f>
        <v>11755.8215785358</v>
      </c>
      <c r="K645" s="340" t="n">
        <f aca="false">+[4]data1cf!J645</f>
        <v>11696.6480421753</v>
      </c>
      <c r="L645" s="340" t="n">
        <f aca="false">+[4]data1cf!K645</f>
        <v>11767.454631546</v>
      </c>
      <c r="M645" s="340" t="n">
        <f aca="false">+[4]data1cf!L645</f>
        <v>11578.6737430614</v>
      </c>
      <c r="N645" s="340" t="n">
        <f aca="false">+[4]data1cf!M645</f>
        <v>11625.3049660766</v>
      </c>
      <c r="O645" s="340" t="n">
        <f aca="false">+[4]data1cf!N645</f>
        <v>11628.3825627859</v>
      </c>
      <c r="P645" s="340" t="n">
        <f aca="false">+[4]data1cf!O645</f>
        <v>11410.813726753</v>
      </c>
      <c r="Q645" s="340" t="n">
        <f aca="false">+[4]data1cf!P645</f>
        <v>11322.4926862837</v>
      </c>
      <c r="R645" s="340" t="n">
        <f aca="false">+[4]data1cf!Q645</f>
        <v>772.022783011888</v>
      </c>
      <c r="S645" s="340" t="n">
        <f aca="false">+[4]data1cf!R645</f>
        <v>0</v>
      </c>
      <c r="T645" s="340" t="n">
        <f aca="false">+[4]data1cf!S645</f>
        <v>0</v>
      </c>
      <c r="U645" s="340" t="n">
        <f aca="false">+[4]data1cf!T645</f>
        <v>0</v>
      </c>
      <c r="V645" s="340" t="n">
        <f aca="false">+[4]data1cf!U645</f>
        <v>0</v>
      </c>
      <c r="W645" s="340" t="n">
        <f aca="false">+[4]data1cf!V645</f>
        <v>0</v>
      </c>
      <c r="X645" s="340" t="n">
        <f aca="false">+[4]data1cf!W645</f>
        <v>0</v>
      </c>
      <c r="Y645" s="340" t="n">
        <f aca="false">+[4]data1cf!X645</f>
        <v>0</v>
      </c>
      <c r="Z645" s="340" t="n">
        <f aca="false">+[4]data1cf!Y645</f>
        <v>0</v>
      </c>
      <c r="AA645" s="340" t="n">
        <f aca="false">+[4]data1cf!Z645</f>
        <v>0</v>
      </c>
      <c r="AB645" s="340"/>
      <c r="AC645" s="341" t="n">
        <f aca="false">XNPV(0.1,B645:AA645,$B$1:$AA$1)</f>
        <v>24486.4256470844</v>
      </c>
      <c r="AD645" s="341" t="n">
        <f aca="false">SUMPRODUCT(B645:AA645,$B$1010:$AA$1010)</f>
        <v>49659.8709917814</v>
      </c>
      <c r="AE645" s="342" t="n">
        <f aca="false">SUMPRODUCT(B645:AA645,$B$1012:$AA$1012)</f>
        <v>49294.064666153</v>
      </c>
      <c r="AF645" s="343" t="n">
        <f aca="false">XIRR(B645:AA645,$B$1:$AA$1)</f>
        <v>0.161023632017691</v>
      </c>
      <c r="AG645" s="344" t="n">
        <f aca="false">1-EXP(-(1/0.25)*(AD645/ABS($AD$1010)))</f>
        <v>0.982760750999901</v>
      </c>
    </row>
    <row r="646" customFormat="false" ht="12.75" hidden="false" customHeight="false" outlineLevel="0" collapsed="false">
      <c r="A646" s="335"/>
      <c r="B646" s="340" t="n">
        <f aca="false">+[4]data1cf!A646</f>
        <v>-62968.4876136894</v>
      </c>
      <c r="C646" s="340" t="n">
        <f aca="false">+[4]data1cf!B646</f>
        <v>11887.6359666996</v>
      </c>
      <c r="D646" s="340" t="n">
        <f aca="false">+[4]data1cf!C646</f>
        <v>12879.6598346558</v>
      </c>
      <c r="E646" s="340" t="n">
        <f aca="false">+[4]data1cf!D646</f>
        <v>12758.930449911</v>
      </c>
      <c r="F646" s="340" t="n">
        <f aca="false">+[4]data1cf!E646</f>
        <v>12318.7599631904</v>
      </c>
      <c r="G646" s="340" t="n">
        <f aca="false">+[4]data1cf!F646</f>
        <v>12060.0629309001</v>
      </c>
      <c r="H646" s="340" t="n">
        <f aca="false">+[4]data1cf!G646</f>
        <v>11767.2845772464</v>
      </c>
      <c r="I646" s="340" t="n">
        <f aca="false">+[4]data1cf!H646</f>
        <v>11657.4350341287</v>
      </c>
      <c r="J646" s="340" t="n">
        <f aca="false">+[4]data1cf!I646</f>
        <v>11798.987325478</v>
      </c>
      <c r="K646" s="340" t="n">
        <f aca="false">+[4]data1cf!J646</f>
        <v>11626.4309603316</v>
      </c>
      <c r="L646" s="340" t="n">
        <f aca="false">+[4]data1cf!K646</f>
        <v>11592.8734563495</v>
      </c>
      <c r="M646" s="340" t="n">
        <f aca="false">+[4]data1cf!L646</f>
        <v>11455.484270418</v>
      </c>
      <c r="N646" s="340" t="n">
        <f aca="false">+[4]data1cf!M646</f>
        <v>11403.4074359713</v>
      </c>
      <c r="O646" s="340" t="n">
        <f aca="false">+[4]data1cf!N646</f>
        <v>11344.2925897769</v>
      </c>
      <c r="P646" s="340" t="n">
        <f aca="false">+[4]data1cf!O646</f>
        <v>11291.1888434029</v>
      </c>
      <c r="Q646" s="340" t="n">
        <f aca="false">+[4]data1cf!P646</f>
        <v>11226.2713224979</v>
      </c>
      <c r="R646" s="340" t="n">
        <f aca="false">+[4]data1cf!Q646</f>
        <v>722.223365533972</v>
      </c>
      <c r="S646" s="340" t="n">
        <f aca="false">+[4]data1cf!R646</f>
        <v>0</v>
      </c>
      <c r="T646" s="340" t="n">
        <f aca="false">+[4]data1cf!S646</f>
        <v>0</v>
      </c>
      <c r="U646" s="340" t="n">
        <f aca="false">+[4]data1cf!T646</f>
        <v>0</v>
      </c>
      <c r="V646" s="340" t="n">
        <f aca="false">+[4]data1cf!U646</f>
        <v>0</v>
      </c>
      <c r="W646" s="340" t="n">
        <f aca="false">+[4]data1cf!V646</f>
        <v>0</v>
      </c>
      <c r="X646" s="340" t="n">
        <f aca="false">+[4]data1cf!W646</f>
        <v>0</v>
      </c>
      <c r="Y646" s="340" t="n">
        <f aca="false">+[4]data1cf!X646</f>
        <v>0</v>
      </c>
      <c r="Z646" s="340" t="n">
        <f aca="false">+[4]data1cf!Y646</f>
        <v>0</v>
      </c>
      <c r="AA646" s="340" t="n">
        <f aca="false">+[4]data1cf!Z646</f>
        <v>0</v>
      </c>
      <c r="AB646" s="340"/>
      <c r="AC646" s="341" t="n">
        <f aca="false">XNPV(0.1,B646:AA646,$B$1:$AA$1)</f>
        <v>28213.0093418675</v>
      </c>
      <c r="AD646" s="341" t="n">
        <f aca="false">SUMPRODUCT(B646:AA646,$B$1010:$AA$1010)</f>
        <v>53145.8309064566</v>
      </c>
      <c r="AE646" s="342" t="n">
        <f aca="false">SUMPRODUCT(B646:AA646,$B$1012:$AA$1012)</f>
        <v>52783.78361136</v>
      </c>
      <c r="AF646" s="343" t="n">
        <f aca="false">XIRR(B646:AA646,$B$1:$AA$1)</f>
        <v>0.174613076718444</v>
      </c>
      <c r="AG646" s="344" t="n">
        <f aca="false">1-EXP(-(1/0.25)*(AD646/ABS($AD$1010)))</f>
        <v>0.987036337392002</v>
      </c>
    </row>
    <row r="647" customFormat="false" ht="12.75" hidden="false" customHeight="false" outlineLevel="0" collapsed="false">
      <c r="A647" s="335"/>
      <c r="B647" s="340" t="n">
        <f aca="false">+[4]data1cf!A647</f>
        <v>-74566.6488222064</v>
      </c>
      <c r="C647" s="340" t="n">
        <f aca="false">+[4]data1cf!B647</f>
        <v>12279.347027718</v>
      </c>
      <c r="D647" s="340" t="n">
        <f aca="false">+[4]data1cf!C647</f>
        <v>13373.3317333644</v>
      </c>
      <c r="E647" s="340" t="n">
        <f aca="false">+[4]data1cf!D647</f>
        <v>12935.9424319018</v>
      </c>
      <c r="F647" s="340" t="n">
        <f aca="false">+[4]data1cf!E647</f>
        <v>12642.1734876503</v>
      </c>
      <c r="G647" s="340" t="n">
        <f aca="false">+[4]data1cf!F647</f>
        <v>12619.4608350864</v>
      </c>
      <c r="H647" s="340" t="n">
        <f aca="false">+[4]data1cf!G647</f>
        <v>12130.4319237336</v>
      </c>
      <c r="I647" s="340" t="n">
        <f aca="false">+[4]data1cf!H647</f>
        <v>12099.3646679993</v>
      </c>
      <c r="J647" s="340" t="n">
        <f aca="false">+[4]data1cf!I647</f>
        <v>12031.3502776541</v>
      </c>
      <c r="K647" s="340" t="n">
        <f aca="false">+[4]data1cf!J647</f>
        <v>11841.0512871558</v>
      </c>
      <c r="L647" s="340" t="n">
        <f aca="false">+[4]data1cf!K647</f>
        <v>11921.5602773126</v>
      </c>
      <c r="M647" s="340" t="n">
        <f aca="false">+[4]data1cf!L647</f>
        <v>11765.1752861125</v>
      </c>
      <c r="N647" s="340" t="n">
        <f aca="false">+[4]data1cf!M647</f>
        <v>11709.3450458041</v>
      </c>
      <c r="O647" s="340" t="n">
        <f aca="false">+[4]data1cf!N647</f>
        <v>11698.2045381857</v>
      </c>
      <c r="P647" s="340" t="n">
        <f aca="false">+[4]data1cf!O647</f>
        <v>11704.0588531951</v>
      </c>
      <c r="Q647" s="340" t="n">
        <f aca="false">+[4]data1cf!P647</f>
        <v>11539.9816692244</v>
      </c>
      <c r="R647" s="340" t="n">
        <f aca="false">+[4]data1cf!Q647</f>
        <v>855.249635331178</v>
      </c>
      <c r="S647" s="340" t="n">
        <f aca="false">+[4]data1cf!R647</f>
        <v>0</v>
      </c>
      <c r="T647" s="340" t="n">
        <f aca="false">+[4]data1cf!S647</f>
        <v>0</v>
      </c>
      <c r="U647" s="340" t="n">
        <f aca="false">+[4]data1cf!T647</f>
        <v>0</v>
      </c>
      <c r="V647" s="340" t="n">
        <f aca="false">+[4]data1cf!U647</f>
        <v>0</v>
      </c>
      <c r="W647" s="340" t="n">
        <f aca="false">+[4]data1cf!V647</f>
        <v>0</v>
      </c>
      <c r="X647" s="340" t="n">
        <f aca="false">+[4]data1cf!W647</f>
        <v>0</v>
      </c>
      <c r="Y647" s="340" t="n">
        <f aca="false">+[4]data1cf!X647</f>
        <v>0</v>
      </c>
      <c r="Z647" s="340" t="n">
        <f aca="false">+[4]data1cf!Y647</f>
        <v>0</v>
      </c>
      <c r="AA647" s="340" t="n">
        <f aca="false">+[4]data1cf!Z647</f>
        <v>0</v>
      </c>
      <c r="AB647" s="340"/>
      <c r="AC647" s="341" t="n">
        <f aca="false">XNPV(0.1,B647:AA647,$B$1:$AA$1)</f>
        <v>19358.2122498563</v>
      </c>
      <c r="AD647" s="341" t="n">
        <f aca="false">SUMPRODUCT(B647:AA647,$B$1010:$AA$1010)</f>
        <v>45033.9779084546</v>
      </c>
      <c r="AE647" s="342" t="n">
        <f aca="false">SUMPRODUCT(B647:AA647,$B$1012:$AA$1012)</f>
        <v>44661.0895539071</v>
      </c>
      <c r="AF647" s="343" t="n">
        <f aca="false">XIRR(B647:AA647,$B$1:$AA$1)</f>
        <v>0.144352419252258</v>
      </c>
      <c r="AG647" s="344" t="n">
        <f aca="false">1-EXP(-(1/0.25)*(AD647/ABS($AD$1010)))</f>
        <v>0.974835438831056</v>
      </c>
    </row>
    <row r="648" customFormat="false" ht="12.75" hidden="false" customHeight="false" outlineLevel="0" collapsed="false">
      <c r="A648" s="335"/>
      <c r="B648" s="340" t="n">
        <f aca="false">+[4]data1cf!A648</f>
        <v>-63297.2608247852</v>
      </c>
      <c r="C648" s="340" t="n">
        <f aca="false">+[4]data1cf!B648</f>
        <v>11855.1186131035</v>
      </c>
      <c r="D648" s="340" t="n">
        <f aca="false">+[4]data1cf!C648</f>
        <v>12928.4778034349</v>
      </c>
      <c r="E648" s="340" t="n">
        <f aca="false">+[4]data1cf!D648</f>
        <v>12554.7325260548</v>
      </c>
      <c r="F648" s="340" t="n">
        <f aca="false">+[4]data1cf!E648</f>
        <v>12355.5647896627</v>
      </c>
      <c r="G648" s="340" t="n">
        <f aca="false">+[4]data1cf!F648</f>
        <v>12107.766727043</v>
      </c>
      <c r="H648" s="340" t="n">
        <f aca="false">+[4]data1cf!G648</f>
        <v>11867.1138259771</v>
      </c>
      <c r="I648" s="340" t="n">
        <f aca="false">+[4]data1cf!H648</f>
        <v>11630.6599901904</v>
      </c>
      <c r="J648" s="340" t="n">
        <f aca="false">+[4]data1cf!I648</f>
        <v>11667.3174263261</v>
      </c>
      <c r="K648" s="340" t="n">
        <f aca="false">+[4]data1cf!J648</f>
        <v>11741.6032823961</v>
      </c>
      <c r="L648" s="340" t="n">
        <f aca="false">+[4]data1cf!K648</f>
        <v>11679.3021414478</v>
      </c>
      <c r="M648" s="340" t="n">
        <f aca="false">+[4]data1cf!L648</f>
        <v>11379.539101316</v>
      </c>
      <c r="N648" s="340" t="n">
        <f aca="false">+[4]data1cf!M648</f>
        <v>11281.412837332</v>
      </c>
      <c r="O648" s="340" t="n">
        <f aca="false">+[4]data1cf!N648</f>
        <v>11500.5275849328</v>
      </c>
      <c r="P648" s="340" t="n">
        <f aca="false">+[4]data1cf!O648</f>
        <v>11335.625476726</v>
      </c>
      <c r="Q648" s="340" t="n">
        <f aca="false">+[4]data1cf!P648</f>
        <v>11566.6783744943</v>
      </c>
      <c r="R648" s="340" t="n">
        <f aca="false">+[4]data1cf!Q648</f>
        <v>725.994262755957</v>
      </c>
      <c r="S648" s="340" t="n">
        <f aca="false">+[4]data1cf!R648</f>
        <v>0</v>
      </c>
      <c r="T648" s="340" t="n">
        <f aca="false">+[4]data1cf!S648</f>
        <v>0</v>
      </c>
      <c r="U648" s="340" t="n">
        <f aca="false">+[4]data1cf!T648</f>
        <v>0</v>
      </c>
      <c r="V648" s="340" t="n">
        <f aca="false">+[4]data1cf!U648</f>
        <v>0</v>
      </c>
      <c r="W648" s="340" t="n">
        <f aca="false">+[4]data1cf!V648</f>
        <v>0</v>
      </c>
      <c r="X648" s="340" t="n">
        <f aca="false">+[4]data1cf!W648</f>
        <v>0</v>
      </c>
      <c r="Y648" s="340" t="n">
        <f aca="false">+[4]data1cf!X648</f>
        <v>0</v>
      </c>
      <c r="Z648" s="340" t="n">
        <f aca="false">+[4]data1cf!Y648</f>
        <v>0</v>
      </c>
      <c r="AA648" s="340" t="n">
        <f aca="false">+[4]data1cf!Z648</f>
        <v>0</v>
      </c>
      <c r="AB648" s="340"/>
      <c r="AC648" s="341" t="n">
        <f aca="false">XNPV(0.1,B648:AA648,$B$1:$AA$1)</f>
        <v>27933.3846679775</v>
      </c>
      <c r="AD648" s="341" t="n">
        <f aca="false">SUMPRODUCT(B648:AA648,$B$1010:$AA$1010)</f>
        <v>52930.1128112179</v>
      </c>
      <c r="AE648" s="342" t="n">
        <f aca="false">SUMPRODUCT(B648:AA648,$B$1012:$AA$1012)</f>
        <v>52566.8746656187</v>
      </c>
      <c r="AF648" s="343" t="n">
        <f aca="false">XIRR(B648:AA648,$B$1:$AA$1)</f>
        <v>0.173371669414712</v>
      </c>
      <c r="AG648" s="344" t="n">
        <f aca="false">1-EXP(-(1/0.25)*(AD648/ABS($AD$1010)))</f>
        <v>0.986805646111746</v>
      </c>
    </row>
    <row r="649" customFormat="false" ht="12.75" hidden="false" customHeight="false" outlineLevel="0" collapsed="false">
      <c r="A649" s="335"/>
      <c r="B649" s="340" t="n">
        <f aca="false">+[4]data1cf!A649</f>
        <v>-72444.6332028344</v>
      </c>
      <c r="C649" s="340" t="n">
        <f aca="false">+[4]data1cf!B649</f>
        <v>12192.7073508006</v>
      </c>
      <c r="D649" s="340" t="n">
        <f aca="false">+[4]data1cf!C649</f>
        <v>13268.1357846357</v>
      </c>
      <c r="E649" s="340" t="n">
        <f aca="false">+[4]data1cf!D649</f>
        <v>12832.5394796284</v>
      </c>
      <c r="F649" s="340" t="n">
        <f aca="false">+[4]data1cf!E649</f>
        <v>12611.8812926998</v>
      </c>
      <c r="G649" s="340" t="n">
        <f aca="false">+[4]data1cf!F649</f>
        <v>12310.7462882559</v>
      </c>
      <c r="H649" s="340" t="n">
        <f aca="false">+[4]data1cf!G649</f>
        <v>12030.9691318114</v>
      </c>
      <c r="I649" s="340" t="n">
        <f aca="false">+[4]data1cf!H649</f>
        <v>11907.1311232809</v>
      </c>
      <c r="J649" s="340" t="n">
        <f aca="false">+[4]data1cf!I649</f>
        <v>11903.9096653264</v>
      </c>
      <c r="K649" s="340" t="n">
        <f aca="false">+[4]data1cf!J649</f>
        <v>11874.2151115662</v>
      </c>
      <c r="L649" s="340" t="n">
        <f aca="false">+[4]data1cf!K649</f>
        <v>11791.8945829882</v>
      </c>
      <c r="M649" s="340" t="n">
        <f aca="false">+[4]data1cf!L649</f>
        <v>11885.9157560909</v>
      </c>
      <c r="N649" s="340" t="n">
        <f aca="false">+[4]data1cf!M649</f>
        <v>11661.7991344666</v>
      </c>
      <c r="O649" s="340" t="n">
        <f aca="false">+[4]data1cf!N649</f>
        <v>11675.4230689077</v>
      </c>
      <c r="P649" s="340" t="n">
        <f aca="false">+[4]data1cf!O649</f>
        <v>11725.0441154568</v>
      </c>
      <c r="Q649" s="340" t="n">
        <f aca="false">+[4]data1cf!P649</f>
        <v>11422.9553667513</v>
      </c>
      <c r="R649" s="340" t="n">
        <f aca="false">+[4]data1cf!Q649</f>
        <v>830.910964983229</v>
      </c>
      <c r="S649" s="340" t="n">
        <f aca="false">+[4]data1cf!R649</f>
        <v>0</v>
      </c>
      <c r="T649" s="340" t="n">
        <f aca="false">+[4]data1cf!S649</f>
        <v>0</v>
      </c>
      <c r="U649" s="340" t="n">
        <f aca="false">+[4]data1cf!T649</f>
        <v>0</v>
      </c>
      <c r="V649" s="340" t="n">
        <f aca="false">+[4]data1cf!U649</f>
        <v>0</v>
      </c>
      <c r="W649" s="340" t="n">
        <f aca="false">+[4]data1cf!V649</f>
        <v>0</v>
      </c>
      <c r="X649" s="340" t="n">
        <f aca="false">+[4]data1cf!W649</f>
        <v>0</v>
      </c>
      <c r="Y649" s="340" t="n">
        <f aca="false">+[4]data1cf!X649</f>
        <v>0</v>
      </c>
      <c r="Z649" s="340" t="n">
        <f aca="false">+[4]data1cf!Y649</f>
        <v>0</v>
      </c>
      <c r="AA649" s="340" t="n">
        <f aca="false">+[4]data1cf!Z649</f>
        <v>0</v>
      </c>
      <c r="AB649" s="340"/>
      <c r="AC649" s="341" t="n">
        <f aca="false">XNPV(0.1,B649:AA649,$B$1:$AA$1)</f>
        <v>20767.3300767979</v>
      </c>
      <c r="AD649" s="341" t="n">
        <f aca="false">SUMPRODUCT(B649:AA649,$B$1010:$AA$1010)</f>
        <v>46276.0149498817</v>
      </c>
      <c r="AE649" s="342" t="n">
        <f aca="false">SUMPRODUCT(B649:AA649,$B$1012:$AA$1012)</f>
        <v>45905.3604812602</v>
      </c>
      <c r="AF649" s="343" t="n">
        <f aca="false">XIRR(B649:AA649,$B$1:$AA$1)</f>
        <v>0.148718232404452</v>
      </c>
      <c r="AG649" s="344" t="n">
        <f aca="false">1-EXP(-(1/0.25)*(AD649/ABS($AD$1010)))</f>
        <v>0.977265618975612</v>
      </c>
    </row>
    <row r="650" customFormat="false" ht="12.75" hidden="false" customHeight="false" outlineLevel="0" collapsed="false">
      <c r="A650" s="335"/>
      <c r="B650" s="340" t="n">
        <f aca="false">+[4]data1cf!A650</f>
        <v>-65007.8141276016</v>
      </c>
      <c r="C650" s="340" t="n">
        <f aca="false">+[4]data1cf!B650</f>
        <v>12082.5353254854</v>
      </c>
      <c r="D650" s="340" t="n">
        <f aca="false">+[4]data1cf!C650</f>
        <v>13187.9275615236</v>
      </c>
      <c r="E650" s="340" t="n">
        <f aca="false">+[4]data1cf!D650</f>
        <v>12619.712610081</v>
      </c>
      <c r="F650" s="340" t="n">
        <f aca="false">+[4]data1cf!E650</f>
        <v>12276.3545608955</v>
      </c>
      <c r="G650" s="340" t="n">
        <f aca="false">+[4]data1cf!F650</f>
        <v>12028.9439852342</v>
      </c>
      <c r="H650" s="340" t="n">
        <f aca="false">+[4]data1cf!G650</f>
        <v>11866.5435856062</v>
      </c>
      <c r="I650" s="340" t="n">
        <f aca="false">+[4]data1cf!H650</f>
        <v>11717.615212935</v>
      </c>
      <c r="J650" s="340" t="n">
        <f aca="false">+[4]data1cf!I650</f>
        <v>11704.8118748781</v>
      </c>
      <c r="K650" s="340" t="n">
        <f aca="false">+[4]data1cf!J650</f>
        <v>11665.4597761451</v>
      </c>
      <c r="L650" s="340" t="n">
        <f aca="false">+[4]data1cf!K650</f>
        <v>11618.6849810857</v>
      </c>
      <c r="M650" s="340" t="n">
        <f aca="false">+[4]data1cf!L650</f>
        <v>11687.5287366165</v>
      </c>
      <c r="N650" s="340" t="n">
        <f aca="false">+[4]data1cf!M650</f>
        <v>11616.1337006523</v>
      </c>
      <c r="O650" s="340" t="n">
        <f aca="false">+[4]data1cf!N650</f>
        <v>11417.2669785289</v>
      </c>
      <c r="P650" s="340" t="n">
        <f aca="false">+[4]data1cf!O650</f>
        <v>11439.8967930947</v>
      </c>
      <c r="Q650" s="340" t="n">
        <f aca="false">+[4]data1cf!P650</f>
        <v>11319.3895336642</v>
      </c>
      <c r="R650" s="340" t="n">
        <f aca="false">+[4]data1cf!Q650</f>
        <v>745.613624917939</v>
      </c>
      <c r="S650" s="340" t="n">
        <f aca="false">+[4]data1cf!R650</f>
        <v>0</v>
      </c>
      <c r="T650" s="340" t="n">
        <f aca="false">+[4]data1cf!S650</f>
        <v>0</v>
      </c>
      <c r="U650" s="340" t="n">
        <f aca="false">+[4]data1cf!T650</f>
        <v>0</v>
      </c>
      <c r="V650" s="340" t="n">
        <f aca="false">+[4]data1cf!U650</f>
        <v>0</v>
      </c>
      <c r="W650" s="340" t="n">
        <f aca="false">+[4]data1cf!V650</f>
        <v>0</v>
      </c>
      <c r="X650" s="340" t="n">
        <f aca="false">+[4]data1cf!W650</f>
        <v>0</v>
      </c>
      <c r="Y650" s="340" t="n">
        <f aca="false">+[4]data1cf!X650</f>
        <v>0</v>
      </c>
      <c r="Z650" s="340" t="n">
        <f aca="false">+[4]data1cf!Y650</f>
        <v>0</v>
      </c>
      <c r="AA650" s="340" t="n">
        <f aca="false">+[4]data1cf!Z650</f>
        <v>0</v>
      </c>
      <c r="AB650" s="340"/>
      <c r="AC650" s="341" t="n">
        <f aca="false">XNPV(0.1,B650:AA650,$B$1:$AA$1)</f>
        <v>26758.7522436148</v>
      </c>
      <c r="AD650" s="341" t="n">
        <f aca="false">SUMPRODUCT(B650:AA650,$B$1010:$AA$1010)</f>
        <v>51842.3343087544</v>
      </c>
      <c r="AE650" s="342" t="n">
        <f aca="false">SUMPRODUCT(B650:AA650,$B$1012:$AA$1012)</f>
        <v>51477.8707317471</v>
      </c>
      <c r="AF650" s="343" t="n">
        <f aca="false">XIRR(B650:AA650,$B$1:$AA$1)</f>
        <v>0.168899194520585</v>
      </c>
      <c r="AG650" s="344" t="n">
        <f aca="false">1-EXP(-(1/0.25)*(AD650/ABS($AD$1010)))</f>
        <v>0.985578300264241</v>
      </c>
    </row>
    <row r="651" customFormat="false" ht="12.75" hidden="false" customHeight="false" outlineLevel="0" collapsed="false">
      <c r="A651" s="335"/>
      <c r="B651" s="340" t="n">
        <f aca="false">+[4]data1cf!A651</f>
        <v>-65887.3601918516</v>
      </c>
      <c r="C651" s="340" t="n">
        <f aca="false">+[4]data1cf!B651</f>
        <v>12000.5434493201</v>
      </c>
      <c r="D651" s="340" t="n">
        <f aca="false">+[4]data1cf!C651</f>
        <v>12945.210518436</v>
      </c>
      <c r="E651" s="340" t="n">
        <f aca="false">+[4]data1cf!D651</f>
        <v>12569.6425105888</v>
      </c>
      <c r="F651" s="340" t="n">
        <f aca="false">+[4]data1cf!E651</f>
        <v>12424.3599179973</v>
      </c>
      <c r="G651" s="340" t="n">
        <f aca="false">+[4]data1cf!F651</f>
        <v>12125.3065750599</v>
      </c>
      <c r="H651" s="340" t="n">
        <f aca="false">+[4]data1cf!G651</f>
        <v>11752.7851047789</v>
      </c>
      <c r="I651" s="340" t="n">
        <f aca="false">+[4]data1cf!H651</f>
        <v>11841.8712220416</v>
      </c>
      <c r="J651" s="340" t="n">
        <f aca="false">+[4]data1cf!I651</f>
        <v>11666.4432501079</v>
      </c>
      <c r="K651" s="340" t="n">
        <f aca="false">+[4]data1cf!J651</f>
        <v>11747.0053282936</v>
      </c>
      <c r="L651" s="340" t="n">
        <f aca="false">+[4]data1cf!K651</f>
        <v>11583.1387402394</v>
      </c>
      <c r="M651" s="340" t="n">
        <f aca="false">+[4]data1cf!L651</f>
        <v>11403.9333146588</v>
      </c>
      <c r="N651" s="340" t="n">
        <f aca="false">+[4]data1cf!M651</f>
        <v>11464.3180744709</v>
      </c>
      <c r="O651" s="340" t="n">
        <f aca="false">+[4]data1cf!N651</f>
        <v>11329.5659929596</v>
      </c>
      <c r="P651" s="340" t="n">
        <f aca="false">+[4]data1cf!O651</f>
        <v>11460.1814877937</v>
      </c>
      <c r="Q651" s="340" t="n">
        <f aca="false">+[4]data1cf!P651</f>
        <v>11411.5889556955</v>
      </c>
      <c r="R651" s="340" t="n">
        <f aca="false">+[4]data1cf!Q651</f>
        <v>755.701666456461</v>
      </c>
      <c r="S651" s="340" t="n">
        <f aca="false">+[4]data1cf!R651</f>
        <v>0</v>
      </c>
      <c r="T651" s="340" t="n">
        <f aca="false">+[4]data1cf!S651</f>
        <v>0</v>
      </c>
      <c r="U651" s="340" t="n">
        <f aca="false">+[4]data1cf!T651</f>
        <v>0</v>
      </c>
      <c r="V651" s="340" t="n">
        <f aca="false">+[4]data1cf!U651</f>
        <v>0</v>
      </c>
      <c r="W651" s="340" t="n">
        <f aca="false">+[4]data1cf!V651</f>
        <v>0</v>
      </c>
      <c r="X651" s="340" t="n">
        <f aca="false">+[4]data1cf!W651</f>
        <v>0</v>
      </c>
      <c r="Y651" s="340" t="n">
        <f aca="false">+[4]data1cf!X651</f>
        <v>0</v>
      </c>
      <c r="Z651" s="340" t="n">
        <f aca="false">+[4]data1cf!Y651</f>
        <v>0</v>
      </c>
      <c r="AA651" s="340" t="n">
        <f aca="false">+[4]data1cf!Z651</f>
        <v>0</v>
      </c>
      <c r="AB651" s="340"/>
      <c r="AC651" s="341" t="n">
        <f aca="false">XNPV(0.1,B651:AA651,$B$1:$AA$1)</f>
        <v>25586.469571991</v>
      </c>
      <c r="AD651" s="341" t="n">
        <f aca="false">SUMPRODUCT(B651:AA651,$B$1010:$AA$1010)</f>
        <v>50613.2001663457</v>
      </c>
      <c r="AE651" s="342" t="n">
        <f aca="false">SUMPRODUCT(B651:AA651,$B$1012:$AA$1012)</f>
        <v>50249.6327705564</v>
      </c>
      <c r="AF651" s="343" t="n">
        <f aca="false">XIRR(B651:AA651,$B$1:$AA$1)</f>
        <v>0.165117581328517</v>
      </c>
      <c r="AG651" s="344" t="n">
        <f aca="false">1-EXP(-(1/0.25)*(AD651/ABS($AD$1010)))</f>
        <v>0.984053532991947</v>
      </c>
    </row>
    <row r="652" customFormat="false" ht="12.75" hidden="false" customHeight="false" outlineLevel="0" collapsed="false">
      <c r="A652" s="335"/>
      <c r="B652" s="340" t="n">
        <f aca="false">+[4]data1cf!A652</f>
        <v>-75489.0631072824</v>
      </c>
      <c r="C652" s="340" t="n">
        <f aca="false">+[4]data1cf!B652</f>
        <v>12313.997233656</v>
      </c>
      <c r="D652" s="340" t="n">
        <f aca="false">+[4]data1cf!C652</f>
        <v>13446.1761209405</v>
      </c>
      <c r="E652" s="340" t="n">
        <f aca="false">+[4]data1cf!D652</f>
        <v>12880.8995156227</v>
      </c>
      <c r="F652" s="340" t="n">
        <f aca="false">+[4]data1cf!E652</f>
        <v>12696.702583017</v>
      </c>
      <c r="G652" s="340" t="n">
        <f aca="false">+[4]data1cf!F652</f>
        <v>12342.2051312198</v>
      </c>
      <c r="H652" s="340" t="n">
        <f aca="false">+[4]data1cf!G652</f>
        <v>12000.8088924026</v>
      </c>
      <c r="I652" s="340" t="n">
        <f aca="false">+[4]data1cf!H652</f>
        <v>11905.2035577578</v>
      </c>
      <c r="J652" s="340" t="n">
        <f aca="false">+[4]data1cf!I652</f>
        <v>11893.9633104049</v>
      </c>
      <c r="K652" s="340" t="n">
        <f aca="false">+[4]data1cf!J652</f>
        <v>11977.0290158658</v>
      </c>
      <c r="L652" s="340" t="n">
        <f aca="false">+[4]data1cf!K652</f>
        <v>11709.839565922</v>
      </c>
      <c r="M652" s="340" t="n">
        <f aca="false">+[4]data1cf!L652</f>
        <v>11937.1867428395</v>
      </c>
      <c r="N652" s="340" t="n">
        <f aca="false">+[4]data1cf!M652</f>
        <v>11610.4084039424</v>
      </c>
      <c r="O652" s="340" t="n">
        <f aca="false">+[4]data1cf!N652</f>
        <v>11692.2390865842</v>
      </c>
      <c r="P652" s="340" t="n">
        <f aca="false">+[4]data1cf!O652</f>
        <v>11594.9694159839</v>
      </c>
      <c r="Q652" s="340" t="n">
        <f aca="false">+[4]data1cf!P652</f>
        <v>11718.1081014695</v>
      </c>
      <c r="R652" s="340" t="n">
        <f aca="false">+[4]data1cf!Q652</f>
        <v>865.829358215286</v>
      </c>
      <c r="S652" s="340" t="n">
        <f aca="false">+[4]data1cf!R652</f>
        <v>0</v>
      </c>
      <c r="T652" s="340" t="n">
        <f aca="false">+[4]data1cf!S652</f>
        <v>0</v>
      </c>
      <c r="U652" s="340" t="n">
        <f aca="false">+[4]data1cf!T652</f>
        <v>0</v>
      </c>
      <c r="V652" s="340" t="n">
        <f aca="false">+[4]data1cf!U652</f>
        <v>0</v>
      </c>
      <c r="W652" s="340" t="n">
        <f aca="false">+[4]data1cf!V652</f>
        <v>0</v>
      </c>
      <c r="X652" s="340" t="n">
        <f aca="false">+[4]data1cf!W652</f>
        <v>0</v>
      </c>
      <c r="Y652" s="340" t="n">
        <f aca="false">+[4]data1cf!X652</f>
        <v>0</v>
      </c>
      <c r="Z652" s="340" t="n">
        <f aca="false">+[4]data1cf!Y652</f>
        <v>0</v>
      </c>
      <c r="AA652" s="340" t="n">
        <f aca="false">+[4]data1cf!Z652</f>
        <v>0</v>
      </c>
      <c r="AB652" s="340"/>
      <c r="AC652" s="341" t="n">
        <f aca="false">XNPV(0.1,B652:AA652,$B$1:$AA$1)</f>
        <v>18133.7840911266</v>
      </c>
      <c r="AD652" s="341" t="n">
        <f aca="false">SUMPRODUCT(B652:AA652,$B$1010:$AA$1010)</f>
        <v>43709.4462094781</v>
      </c>
      <c r="AE652" s="342" t="n">
        <f aca="false">SUMPRODUCT(B652:AA652,$B$1012:$AA$1012)</f>
        <v>43337.8080932101</v>
      </c>
      <c r="AF652" s="343" t="n">
        <f aca="false">XIRR(B652:AA652,$B$1:$AA$1)</f>
        <v>0.141187025868859</v>
      </c>
      <c r="AG652" s="344" t="n">
        <f aca="false">1-EXP(-(1/0.25)*(AD652/ABS($AD$1010)))</f>
        <v>0.97195696121154</v>
      </c>
    </row>
    <row r="653" customFormat="false" ht="12.75" hidden="false" customHeight="false" outlineLevel="0" collapsed="false">
      <c r="A653" s="335"/>
      <c r="B653" s="340" t="n">
        <f aca="false">+[4]data1cf!A653</f>
        <v>-74629.5625266012</v>
      </c>
      <c r="C653" s="340" t="n">
        <f aca="false">+[4]data1cf!B653</f>
        <v>12229.533019032</v>
      </c>
      <c r="D653" s="340" t="n">
        <f aca="false">+[4]data1cf!C653</f>
        <v>13232.6213184903</v>
      </c>
      <c r="E653" s="340" t="n">
        <f aca="false">+[4]data1cf!D653</f>
        <v>12860.3397178742</v>
      </c>
      <c r="F653" s="340" t="n">
        <f aca="false">+[4]data1cf!E653</f>
        <v>12645.2803894613</v>
      </c>
      <c r="G653" s="340" t="n">
        <f aca="false">+[4]data1cf!F653</f>
        <v>12382.1179168901</v>
      </c>
      <c r="H653" s="340" t="n">
        <f aca="false">+[4]data1cf!G653</f>
        <v>11963.8010217119</v>
      </c>
      <c r="I653" s="340" t="n">
        <f aca="false">+[4]data1cf!H653</f>
        <v>12137.1790622616</v>
      </c>
      <c r="J653" s="340" t="n">
        <f aca="false">+[4]data1cf!I653</f>
        <v>11916.6017571192</v>
      </c>
      <c r="K653" s="340" t="n">
        <f aca="false">+[4]data1cf!J653</f>
        <v>11885.1193266602</v>
      </c>
      <c r="L653" s="340" t="n">
        <f aca="false">+[4]data1cf!K653</f>
        <v>11855.9959743541</v>
      </c>
      <c r="M653" s="340" t="n">
        <f aca="false">+[4]data1cf!L653</f>
        <v>11805.4350000512</v>
      </c>
      <c r="N653" s="340" t="n">
        <f aca="false">+[4]data1cf!M653</f>
        <v>11827.6597739386</v>
      </c>
      <c r="O653" s="340" t="n">
        <f aca="false">+[4]data1cf!N653</f>
        <v>11616.5910074155</v>
      </c>
      <c r="P653" s="340" t="n">
        <f aca="false">+[4]data1cf!O653</f>
        <v>11790.6784596862</v>
      </c>
      <c r="Q653" s="340" t="n">
        <f aca="false">+[4]data1cf!P653</f>
        <v>11629.379553202</v>
      </c>
      <c r="R653" s="340" t="n">
        <f aca="false">+[4]data1cf!Q653</f>
        <v>855.971230355105</v>
      </c>
      <c r="S653" s="340" t="n">
        <f aca="false">+[4]data1cf!R653</f>
        <v>0</v>
      </c>
      <c r="T653" s="340" t="n">
        <f aca="false">+[4]data1cf!S653</f>
        <v>0</v>
      </c>
      <c r="U653" s="340" t="n">
        <f aca="false">+[4]data1cf!T653</f>
        <v>0</v>
      </c>
      <c r="V653" s="340" t="n">
        <f aca="false">+[4]data1cf!U653</f>
        <v>0</v>
      </c>
      <c r="W653" s="340" t="n">
        <f aca="false">+[4]data1cf!V653</f>
        <v>0</v>
      </c>
      <c r="X653" s="340" t="n">
        <f aca="false">+[4]data1cf!W653</f>
        <v>0</v>
      </c>
      <c r="Y653" s="340" t="n">
        <f aca="false">+[4]data1cf!X653</f>
        <v>0</v>
      </c>
      <c r="Z653" s="340" t="n">
        <f aca="false">+[4]data1cf!Y653</f>
        <v>0</v>
      </c>
      <c r="AA653" s="340" t="n">
        <f aca="false">+[4]data1cf!Z653</f>
        <v>0</v>
      </c>
      <c r="AB653" s="340"/>
      <c r="AC653" s="341" t="n">
        <f aca="false">XNPV(0.1,B653:AA653,$B$1:$AA$1)</f>
        <v>18869.5275330274</v>
      </c>
      <c r="AD653" s="341" t="n">
        <f aca="false">SUMPRODUCT(B653:AA653,$B$1010:$AA$1010)</f>
        <v>44487.4497220092</v>
      </c>
      <c r="AE653" s="342" t="n">
        <f aca="false">SUMPRODUCT(B653:AA653,$B$1012:$AA$1012)</f>
        <v>44115.1221884897</v>
      </c>
      <c r="AF653" s="343" t="n">
        <f aca="false">XIRR(B653:AA653,$B$1:$AA$1)</f>
        <v>0.143127323039397</v>
      </c>
      <c r="AG653" s="344" t="n">
        <f aca="false">1-EXP(-(1/0.25)*(AD653/ABS($AD$1010)))</f>
        <v>0.97368537207975</v>
      </c>
    </row>
    <row r="654" customFormat="false" ht="12.75" hidden="false" customHeight="false" outlineLevel="0" collapsed="false">
      <c r="A654" s="335"/>
      <c r="B654" s="340" t="n">
        <f aca="false">+[4]data1cf!A654</f>
        <v>-64577.1285890495</v>
      </c>
      <c r="C654" s="340" t="n">
        <f aca="false">+[4]data1cf!B654</f>
        <v>12192.5333258886</v>
      </c>
      <c r="D654" s="340" t="n">
        <f aca="false">+[4]data1cf!C654</f>
        <v>12891.0284150388</v>
      </c>
      <c r="E654" s="340" t="n">
        <f aca="false">+[4]data1cf!D654</f>
        <v>12571.0844073941</v>
      </c>
      <c r="F654" s="340" t="n">
        <f aca="false">+[4]data1cf!E654</f>
        <v>12386.5014179628</v>
      </c>
      <c r="G654" s="340" t="n">
        <f aca="false">+[4]data1cf!F654</f>
        <v>11926.1620366984</v>
      </c>
      <c r="H654" s="340" t="n">
        <f aca="false">+[4]data1cf!G654</f>
        <v>11756.2859016002</v>
      </c>
      <c r="I654" s="340" t="n">
        <f aca="false">+[4]data1cf!H654</f>
        <v>11736.1438918592</v>
      </c>
      <c r="J654" s="340" t="n">
        <f aca="false">+[4]data1cf!I654</f>
        <v>11783.4052861109</v>
      </c>
      <c r="K654" s="340" t="n">
        <f aca="false">+[4]data1cf!J654</f>
        <v>11678.5972465708</v>
      </c>
      <c r="L654" s="340" t="n">
        <f aca="false">+[4]data1cf!K654</f>
        <v>11532.9256656255</v>
      </c>
      <c r="M654" s="340" t="n">
        <f aca="false">+[4]data1cf!L654</f>
        <v>11538.5629846818</v>
      </c>
      <c r="N654" s="340" t="n">
        <f aca="false">+[4]data1cf!M654</f>
        <v>11526.6821532308</v>
      </c>
      <c r="O654" s="340" t="n">
        <f aca="false">+[4]data1cf!N654</f>
        <v>11400.5982741421</v>
      </c>
      <c r="P654" s="340" t="n">
        <f aca="false">+[4]data1cf!O654</f>
        <v>11417.8447415908</v>
      </c>
      <c r="Q654" s="340" t="n">
        <f aca="false">+[4]data1cf!P654</f>
        <v>11278.3414681786</v>
      </c>
      <c r="R654" s="340" t="n">
        <f aca="false">+[4]data1cf!Q654</f>
        <v>740.673834064962</v>
      </c>
      <c r="S654" s="340" t="n">
        <f aca="false">+[4]data1cf!R654</f>
        <v>0</v>
      </c>
      <c r="T654" s="340" t="n">
        <f aca="false">+[4]data1cf!S654</f>
        <v>0</v>
      </c>
      <c r="U654" s="340" t="n">
        <f aca="false">+[4]data1cf!T654</f>
        <v>0</v>
      </c>
      <c r="V654" s="340" t="n">
        <f aca="false">+[4]data1cf!U654</f>
        <v>0</v>
      </c>
      <c r="W654" s="340" t="n">
        <f aca="false">+[4]data1cf!V654</f>
        <v>0</v>
      </c>
      <c r="X654" s="340" t="n">
        <f aca="false">+[4]data1cf!W654</f>
        <v>0</v>
      </c>
      <c r="Y654" s="340" t="n">
        <f aca="false">+[4]data1cf!X654</f>
        <v>0</v>
      </c>
      <c r="Z654" s="340" t="n">
        <f aca="false">+[4]data1cf!Y654</f>
        <v>0</v>
      </c>
      <c r="AA654" s="340" t="n">
        <f aca="false">+[4]data1cf!Z654</f>
        <v>0</v>
      </c>
      <c r="AB654" s="340"/>
      <c r="AC654" s="341" t="n">
        <f aca="false">XNPV(0.1,B654:AA654,$B$1:$AA$1)</f>
        <v>26873.3204307213</v>
      </c>
      <c r="AD654" s="341" t="n">
        <f aca="false">SUMPRODUCT(B654:AA654,$B$1010:$AA$1010)</f>
        <v>51870.1089318766</v>
      </c>
      <c r="AE654" s="342" t="n">
        <f aca="false">SUMPRODUCT(B654:AA654,$B$1012:$AA$1012)</f>
        <v>51506.9566757844</v>
      </c>
      <c r="AF654" s="343" t="n">
        <f aca="false">XIRR(B654:AA654,$B$1:$AA$1)</f>
        <v>0.169629148298723</v>
      </c>
      <c r="AG654" s="344" t="n">
        <f aca="false">1-EXP(-(1/0.25)*(AD654/ABS($AD$1010)))</f>
        <v>0.985611015692557</v>
      </c>
    </row>
    <row r="655" customFormat="false" ht="12.75" hidden="false" customHeight="false" outlineLevel="0" collapsed="false">
      <c r="A655" s="335"/>
      <c r="B655" s="340" t="n">
        <f aca="false">+[4]data1cf!A655</f>
        <v>-68707.8731830734</v>
      </c>
      <c r="C655" s="340" t="n">
        <f aca="false">+[4]data1cf!B655</f>
        <v>12063.377894449</v>
      </c>
      <c r="D655" s="340" t="n">
        <f aca="false">+[4]data1cf!C655</f>
        <v>12995.4396525037</v>
      </c>
      <c r="E655" s="340" t="n">
        <f aca="false">+[4]data1cf!D655</f>
        <v>12881.757015382</v>
      </c>
      <c r="F655" s="340" t="n">
        <f aca="false">+[4]data1cf!E655</f>
        <v>12619.4954682938</v>
      </c>
      <c r="G655" s="340" t="n">
        <f aca="false">+[4]data1cf!F655</f>
        <v>12231.4502464829</v>
      </c>
      <c r="H655" s="340" t="n">
        <f aca="false">+[4]data1cf!G655</f>
        <v>11986.1657803279</v>
      </c>
      <c r="I655" s="340" t="n">
        <f aca="false">+[4]data1cf!H655</f>
        <v>11797.2818785551</v>
      </c>
      <c r="J655" s="340" t="n">
        <f aca="false">+[4]data1cf!I655</f>
        <v>11906.3519522283</v>
      </c>
      <c r="K655" s="340" t="n">
        <f aca="false">+[4]data1cf!J655</f>
        <v>11839.3414484582</v>
      </c>
      <c r="L655" s="340" t="n">
        <f aca="false">+[4]data1cf!K655</f>
        <v>11623.7170395078</v>
      </c>
      <c r="M655" s="340" t="n">
        <f aca="false">+[4]data1cf!L655</f>
        <v>11632.224029052</v>
      </c>
      <c r="N655" s="340" t="n">
        <f aca="false">+[4]data1cf!M655</f>
        <v>11602.7769120232</v>
      </c>
      <c r="O655" s="340" t="n">
        <f aca="false">+[4]data1cf!N655</f>
        <v>11467.3236740376</v>
      </c>
      <c r="P655" s="340" t="n">
        <f aca="false">+[4]data1cf!O655</f>
        <v>11452.9181747215</v>
      </c>
      <c r="Q655" s="340" t="n">
        <f aca="false">+[4]data1cf!P655</f>
        <v>11391.1290474796</v>
      </c>
      <c r="R655" s="340" t="n">
        <f aca="false">+[4]data1cf!Q655</f>
        <v>788.051822260579</v>
      </c>
      <c r="S655" s="340" t="n">
        <f aca="false">+[4]data1cf!R655</f>
        <v>0</v>
      </c>
      <c r="T655" s="340" t="n">
        <f aca="false">+[4]data1cf!S655</f>
        <v>0</v>
      </c>
      <c r="U655" s="340" t="n">
        <f aca="false">+[4]data1cf!T655</f>
        <v>0</v>
      </c>
      <c r="V655" s="340" t="n">
        <f aca="false">+[4]data1cf!U655</f>
        <v>0</v>
      </c>
      <c r="W655" s="340" t="n">
        <f aca="false">+[4]data1cf!V655</f>
        <v>0</v>
      </c>
      <c r="X655" s="340" t="n">
        <f aca="false">+[4]data1cf!W655</f>
        <v>0</v>
      </c>
      <c r="Y655" s="340" t="n">
        <f aca="false">+[4]data1cf!X655</f>
        <v>0</v>
      </c>
      <c r="Z655" s="340" t="n">
        <f aca="false">+[4]data1cf!Y655</f>
        <v>0</v>
      </c>
      <c r="AA655" s="340" t="n">
        <f aca="false">+[4]data1cf!Z655</f>
        <v>0</v>
      </c>
      <c r="AB655" s="340"/>
      <c r="AC655" s="341" t="n">
        <f aca="false">XNPV(0.1,B655:AA655,$B$1:$AA$1)</f>
        <v>23737.7173945202</v>
      </c>
      <c r="AD655" s="341" t="n">
        <f aca="false">SUMPRODUCT(B655:AA655,$B$1010:$AA$1010)</f>
        <v>49019.4388763276</v>
      </c>
      <c r="AE655" s="342" t="n">
        <f aca="false">SUMPRODUCT(B655:AA655,$B$1012:$AA$1012)</f>
        <v>48652.3051623258</v>
      </c>
      <c r="AF655" s="343" t="n">
        <f aca="false">XIRR(B655:AA655,$B$1:$AA$1)</f>
        <v>0.158282985910765</v>
      </c>
      <c r="AG655" s="344" t="n">
        <f aca="false">1-EXP(-(1/0.25)*(AD655/ABS($AD$1010)))</f>
        <v>0.981833935321979</v>
      </c>
    </row>
    <row r="656" customFormat="false" ht="12.75" hidden="false" customHeight="false" outlineLevel="0" collapsed="false">
      <c r="A656" s="335"/>
      <c r="B656" s="340" t="n">
        <f aca="false">+[4]data1cf!A656</f>
        <v>-69262.4865887978</v>
      </c>
      <c r="C656" s="340" t="n">
        <f aca="false">+[4]data1cf!B656</f>
        <v>12167.094205457</v>
      </c>
      <c r="D656" s="340" t="n">
        <f aca="false">+[4]data1cf!C656</f>
        <v>13051.2616036458</v>
      </c>
      <c r="E656" s="340" t="n">
        <f aca="false">+[4]data1cf!D656</f>
        <v>12716.053129969</v>
      </c>
      <c r="F656" s="340" t="n">
        <f aca="false">+[4]data1cf!E656</f>
        <v>12559.8663530211</v>
      </c>
      <c r="G656" s="340" t="n">
        <f aca="false">+[4]data1cf!F656</f>
        <v>12217.3469342512</v>
      </c>
      <c r="H656" s="340" t="n">
        <f aca="false">+[4]data1cf!G656</f>
        <v>12024.6931964123</v>
      </c>
      <c r="I656" s="340" t="n">
        <f aca="false">+[4]data1cf!H656</f>
        <v>11772.5515711631</v>
      </c>
      <c r="J656" s="340" t="n">
        <f aca="false">+[4]data1cf!I656</f>
        <v>11828.9217090696</v>
      </c>
      <c r="K656" s="340" t="n">
        <f aca="false">+[4]data1cf!J656</f>
        <v>11890.0435530639</v>
      </c>
      <c r="L656" s="340" t="n">
        <f aca="false">+[4]data1cf!K656</f>
        <v>11772.8673671157</v>
      </c>
      <c r="M656" s="340" t="n">
        <f aca="false">+[4]data1cf!L656</f>
        <v>11603.4811280014</v>
      </c>
      <c r="N656" s="340" t="n">
        <f aca="false">+[4]data1cf!M656</f>
        <v>11603.2391418165</v>
      </c>
      <c r="O656" s="340" t="n">
        <f aca="false">+[4]data1cf!N656</f>
        <v>11656.1828420636</v>
      </c>
      <c r="P656" s="340" t="n">
        <f aca="false">+[4]data1cf!O656</f>
        <v>11508.4990955913</v>
      </c>
      <c r="Q656" s="340" t="n">
        <f aca="false">+[4]data1cf!P656</f>
        <v>11413.0886412288</v>
      </c>
      <c r="R656" s="340" t="n">
        <f aca="false">+[4]data1cf!Q656</f>
        <v>794.413016178875</v>
      </c>
      <c r="S656" s="340" t="n">
        <f aca="false">+[4]data1cf!R656</f>
        <v>0</v>
      </c>
      <c r="T656" s="340" t="n">
        <f aca="false">+[4]data1cf!S656</f>
        <v>0</v>
      </c>
      <c r="U656" s="340" t="n">
        <f aca="false">+[4]data1cf!T656</f>
        <v>0</v>
      </c>
      <c r="V656" s="340" t="n">
        <f aca="false">+[4]data1cf!U656</f>
        <v>0</v>
      </c>
      <c r="W656" s="340" t="n">
        <f aca="false">+[4]data1cf!V656</f>
        <v>0</v>
      </c>
      <c r="X656" s="340" t="n">
        <f aca="false">+[4]data1cf!W656</f>
        <v>0</v>
      </c>
      <c r="Y656" s="340" t="n">
        <f aca="false">+[4]data1cf!X656</f>
        <v>0</v>
      </c>
      <c r="Z656" s="340" t="n">
        <f aca="false">+[4]data1cf!Y656</f>
        <v>0</v>
      </c>
      <c r="AA656" s="340" t="n">
        <f aca="false">+[4]data1cf!Z656</f>
        <v>0</v>
      </c>
      <c r="AB656" s="340"/>
      <c r="AC656" s="341" t="n">
        <f aca="false">XNPV(0.1,B656:AA656,$B$1:$AA$1)</f>
        <v>23267.4773515016</v>
      </c>
      <c r="AD656" s="341" t="n">
        <f aca="false">SUMPRODUCT(B656:AA656,$B$1010:$AA$1010)</f>
        <v>48589.996217913</v>
      </c>
      <c r="AE656" s="342" t="n">
        <f aca="false">SUMPRODUCT(B656:AA656,$B$1012:$AA$1012)</f>
        <v>48222.0825533177</v>
      </c>
      <c r="AF656" s="343" t="n">
        <f aca="false">XIRR(B656:AA656,$B$1:$AA$1)</f>
        <v>0.15669939391241</v>
      </c>
      <c r="AG656" s="344" t="n">
        <f aca="false">1-EXP(-(1/0.25)*(AD656/ABS($AD$1010)))</f>
        <v>0.981184711552941</v>
      </c>
    </row>
    <row r="657" customFormat="false" ht="12.75" hidden="false" customHeight="false" outlineLevel="0" collapsed="false">
      <c r="A657" s="335"/>
      <c r="B657" s="340" t="n">
        <f aca="false">+[4]data1cf!A657</f>
        <v>-71415.7584832123</v>
      </c>
      <c r="C657" s="340" t="n">
        <f aca="false">+[4]data1cf!B657</f>
        <v>12162.9576909581</v>
      </c>
      <c r="D657" s="340" t="n">
        <f aca="false">+[4]data1cf!C657</f>
        <v>13247.6875019912</v>
      </c>
      <c r="E657" s="340" t="n">
        <f aca="false">+[4]data1cf!D657</f>
        <v>12895.9796637968</v>
      </c>
      <c r="F657" s="340" t="n">
        <f aca="false">+[4]data1cf!E657</f>
        <v>12537.1890001911</v>
      </c>
      <c r="G657" s="340" t="n">
        <f aca="false">+[4]data1cf!F657</f>
        <v>12170.4063656558</v>
      </c>
      <c r="H657" s="340" t="n">
        <f aca="false">+[4]data1cf!G657</f>
        <v>11913.7268621028</v>
      </c>
      <c r="I657" s="340" t="n">
        <f aca="false">+[4]data1cf!H657</f>
        <v>11801.6858724046</v>
      </c>
      <c r="J657" s="340" t="n">
        <f aca="false">+[4]data1cf!I657</f>
        <v>11967.5022700013</v>
      </c>
      <c r="K657" s="340" t="n">
        <f aca="false">+[4]data1cf!J657</f>
        <v>11888.3494064977</v>
      </c>
      <c r="L657" s="340" t="n">
        <f aca="false">+[4]data1cf!K657</f>
        <v>11869.2614093483</v>
      </c>
      <c r="M657" s="340" t="n">
        <f aca="false">+[4]data1cf!L657</f>
        <v>11673.2255795749</v>
      </c>
      <c r="N657" s="340" t="n">
        <f aca="false">+[4]data1cf!M657</f>
        <v>11723.8134380903</v>
      </c>
      <c r="O657" s="340" t="n">
        <f aca="false">+[4]data1cf!N657</f>
        <v>11569.888767908</v>
      </c>
      <c r="P657" s="340" t="n">
        <f aca="false">+[4]data1cf!O657</f>
        <v>11467.6071458711</v>
      </c>
      <c r="Q657" s="340" t="n">
        <f aca="false">+[4]data1cf!P657</f>
        <v>11532.7627020305</v>
      </c>
      <c r="R657" s="340" t="n">
        <f aca="false">+[4]data1cf!Q657</f>
        <v>819.110183499052</v>
      </c>
      <c r="S657" s="340" t="n">
        <f aca="false">+[4]data1cf!R657</f>
        <v>0</v>
      </c>
      <c r="T657" s="340" t="n">
        <f aca="false">+[4]data1cf!S657</f>
        <v>0</v>
      </c>
      <c r="U657" s="340" t="n">
        <f aca="false">+[4]data1cf!T657</f>
        <v>0</v>
      </c>
      <c r="V657" s="340" t="n">
        <f aca="false">+[4]data1cf!U657</f>
        <v>0</v>
      </c>
      <c r="W657" s="340" t="n">
        <f aca="false">+[4]data1cf!V657</f>
        <v>0</v>
      </c>
      <c r="X657" s="340" t="n">
        <f aca="false">+[4]data1cf!W657</f>
        <v>0</v>
      </c>
      <c r="Y657" s="340" t="n">
        <f aca="false">+[4]data1cf!X657</f>
        <v>0</v>
      </c>
      <c r="Z657" s="340" t="n">
        <f aca="false">+[4]data1cf!Y657</f>
        <v>0</v>
      </c>
      <c r="AA657" s="340" t="n">
        <f aca="false">+[4]data1cf!Z657</f>
        <v>0</v>
      </c>
      <c r="AB657" s="340"/>
      <c r="AC657" s="341" t="n">
        <f aca="false">XNPV(0.1,B657:AA657,$B$1:$AA$1)</f>
        <v>21477.6994683593</v>
      </c>
      <c r="AD657" s="341" t="n">
        <f aca="false">SUMPRODUCT(B657:AA657,$B$1010:$AA$1010)</f>
        <v>46885.3775923501</v>
      </c>
      <c r="AE657" s="342" t="n">
        <f aca="false">SUMPRODUCT(B657:AA657,$B$1012:$AA$1012)</f>
        <v>46516.2280233795</v>
      </c>
      <c r="AF657" s="343" t="n">
        <f aca="false">XIRR(B657:AA657,$B$1:$AA$1)</f>
        <v>0.151045602220017</v>
      </c>
      <c r="AG657" s="344" t="n">
        <f aca="false">1-EXP(-(1/0.25)*(AD657/ABS($AD$1010)))</f>
        <v>0.978370626748884</v>
      </c>
    </row>
    <row r="658" customFormat="false" ht="12.75" hidden="false" customHeight="false" outlineLevel="0" collapsed="false">
      <c r="A658" s="335"/>
      <c r="B658" s="340" t="n">
        <f aca="false">+[4]data1cf!A658</f>
        <v>-65801.791351159</v>
      </c>
      <c r="C658" s="340" t="n">
        <f aca="false">+[4]data1cf!B658</f>
        <v>11937.7257466535</v>
      </c>
      <c r="D658" s="340" t="n">
        <f aca="false">+[4]data1cf!C658</f>
        <v>12902.3170103535</v>
      </c>
      <c r="E658" s="340" t="n">
        <f aca="false">+[4]data1cf!D658</f>
        <v>12572.7207955659</v>
      </c>
      <c r="F658" s="340" t="n">
        <f aca="false">+[4]data1cf!E658</f>
        <v>12344.8268960179</v>
      </c>
      <c r="G658" s="340" t="n">
        <f aca="false">+[4]data1cf!F658</f>
        <v>12208.8605550185</v>
      </c>
      <c r="H658" s="340" t="n">
        <f aca="false">+[4]data1cf!G658</f>
        <v>11827.8632294614</v>
      </c>
      <c r="I658" s="340" t="n">
        <f aca="false">+[4]data1cf!H658</f>
        <v>11690.9680366156</v>
      </c>
      <c r="J658" s="340" t="n">
        <f aca="false">+[4]data1cf!I658</f>
        <v>11610.292726407</v>
      </c>
      <c r="K658" s="340" t="n">
        <f aca="false">+[4]data1cf!J658</f>
        <v>11636.5605418293</v>
      </c>
      <c r="L658" s="340" t="n">
        <f aca="false">+[4]data1cf!K658</f>
        <v>11572.4006807461</v>
      </c>
      <c r="M658" s="340" t="n">
        <f aca="false">+[4]data1cf!L658</f>
        <v>11629.0234477328</v>
      </c>
      <c r="N658" s="340" t="n">
        <f aca="false">+[4]data1cf!M658</f>
        <v>11369.377650911</v>
      </c>
      <c r="O658" s="340" t="n">
        <f aca="false">+[4]data1cf!N658</f>
        <v>11477.8307800369</v>
      </c>
      <c r="P658" s="340" t="n">
        <f aca="false">+[4]data1cf!O658</f>
        <v>11499.1149214187</v>
      </c>
      <c r="Q658" s="340" t="n">
        <f aca="false">+[4]data1cf!P658</f>
        <v>11485.1288300112</v>
      </c>
      <c r="R658" s="340" t="n">
        <f aca="false">+[4]data1cf!Q658</f>
        <v>754.720226081253</v>
      </c>
      <c r="S658" s="340" t="n">
        <f aca="false">+[4]data1cf!R658</f>
        <v>0</v>
      </c>
      <c r="T658" s="340" t="n">
        <f aca="false">+[4]data1cf!S658</f>
        <v>0</v>
      </c>
      <c r="U658" s="340" t="n">
        <f aca="false">+[4]data1cf!T658</f>
        <v>0</v>
      </c>
      <c r="V658" s="340" t="n">
        <f aca="false">+[4]data1cf!U658</f>
        <v>0</v>
      </c>
      <c r="W658" s="340" t="n">
        <f aca="false">+[4]data1cf!V658</f>
        <v>0</v>
      </c>
      <c r="X658" s="340" t="n">
        <f aca="false">+[4]data1cf!W658</f>
        <v>0</v>
      </c>
      <c r="Y658" s="340" t="n">
        <f aca="false">+[4]data1cf!X658</f>
        <v>0</v>
      </c>
      <c r="Z658" s="340" t="n">
        <f aca="false">+[4]data1cf!Y658</f>
        <v>0</v>
      </c>
      <c r="AA658" s="340" t="n">
        <f aca="false">+[4]data1cf!Z658</f>
        <v>0</v>
      </c>
      <c r="AB658" s="340"/>
      <c r="AC658" s="341" t="n">
        <f aca="false">XNPV(0.1,B658:AA658,$B$1:$AA$1)</f>
        <v>25586.3226233623</v>
      </c>
      <c r="AD658" s="341" t="n">
        <f aca="false">SUMPRODUCT(B658:AA658,$B$1010:$AA$1010)</f>
        <v>50626.1451374989</v>
      </c>
      <c r="AE658" s="342" t="n">
        <f aca="false">SUMPRODUCT(B658:AA658,$B$1012:$AA$1012)</f>
        <v>50262.19839719</v>
      </c>
      <c r="AF658" s="343" t="n">
        <f aca="false">XIRR(B658:AA658,$B$1:$AA$1)</f>
        <v>0.165078018546334</v>
      </c>
      <c r="AG658" s="344" t="n">
        <f aca="false">1-EXP(-(1/0.25)*(AD658/ABS($AD$1010)))</f>
        <v>0.984070403058221</v>
      </c>
    </row>
    <row r="659" customFormat="false" ht="12.75" hidden="false" customHeight="false" outlineLevel="0" collapsed="false">
      <c r="A659" s="335"/>
      <c r="B659" s="340" t="n">
        <f aca="false">+[4]data1cf!A659</f>
        <v>-74542.0475489563</v>
      </c>
      <c r="C659" s="340" t="n">
        <f aca="false">+[4]data1cf!B659</f>
        <v>12139.8238877347</v>
      </c>
      <c r="D659" s="340" t="n">
        <f aca="false">+[4]data1cf!C659</f>
        <v>13374.6332375339</v>
      </c>
      <c r="E659" s="340" t="n">
        <f aca="false">+[4]data1cf!D659</f>
        <v>12990.8640375556</v>
      </c>
      <c r="F659" s="340" t="n">
        <f aca="false">+[4]data1cf!E659</f>
        <v>12561.469067249</v>
      </c>
      <c r="G659" s="340" t="n">
        <f aca="false">+[4]data1cf!F659</f>
        <v>12327.1399500917</v>
      </c>
      <c r="H659" s="340" t="n">
        <f aca="false">+[4]data1cf!G659</f>
        <v>12080.2931089382</v>
      </c>
      <c r="I659" s="340" t="n">
        <f aca="false">+[4]data1cf!H659</f>
        <v>12046.6425014815</v>
      </c>
      <c r="J659" s="340" t="n">
        <f aca="false">+[4]data1cf!I659</f>
        <v>11942.8955987048</v>
      </c>
      <c r="K659" s="340" t="n">
        <f aca="false">+[4]data1cf!J659</f>
        <v>11835.4380339504</v>
      </c>
      <c r="L659" s="340" t="n">
        <f aca="false">+[4]data1cf!K659</f>
        <v>11776.7280705257</v>
      </c>
      <c r="M659" s="340" t="n">
        <f aca="false">+[4]data1cf!L659</f>
        <v>11767.8106355804</v>
      </c>
      <c r="N659" s="340" t="n">
        <f aca="false">+[4]data1cf!M659</f>
        <v>11633.3736492292</v>
      </c>
      <c r="O659" s="340" t="n">
        <f aca="false">+[4]data1cf!N659</f>
        <v>11751.968390396</v>
      </c>
      <c r="P659" s="340" t="n">
        <f aca="false">+[4]data1cf!O659</f>
        <v>11584.8101258318</v>
      </c>
      <c r="Q659" s="340" t="n">
        <f aca="false">+[4]data1cf!P659</f>
        <v>11484.7002094929</v>
      </c>
      <c r="R659" s="340" t="n">
        <f aca="false">+[4]data1cf!Q659</f>
        <v>854.967468567509</v>
      </c>
      <c r="S659" s="340" t="n">
        <f aca="false">+[4]data1cf!R659</f>
        <v>0</v>
      </c>
      <c r="T659" s="340" t="n">
        <f aca="false">+[4]data1cf!S659</f>
        <v>0</v>
      </c>
      <c r="U659" s="340" t="n">
        <f aca="false">+[4]data1cf!T659</f>
        <v>0</v>
      </c>
      <c r="V659" s="340" t="n">
        <f aca="false">+[4]data1cf!U659</f>
        <v>0</v>
      </c>
      <c r="W659" s="340" t="n">
        <f aca="false">+[4]data1cf!V659</f>
        <v>0</v>
      </c>
      <c r="X659" s="340" t="n">
        <f aca="false">+[4]data1cf!W659</f>
        <v>0</v>
      </c>
      <c r="Y659" s="340" t="n">
        <f aca="false">+[4]data1cf!X659</f>
        <v>0</v>
      </c>
      <c r="Z659" s="340" t="n">
        <f aca="false">+[4]data1cf!Y659</f>
        <v>0</v>
      </c>
      <c r="AA659" s="340" t="n">
        <f aca="false">+[4]data1cf!Z659</f>
        <v>0</v>
      </c>
      <c r="AB659" s="340"/>
      <c r="AC659" s="341" t="n">
        <f aca="false">XNPV(0.1,B659:AA659,$B$1:$AA$1)</f>
        <v>18854.633486993</v>
      </c>
      <c r="AD659" s="341" t="n">
        <f aca="false">SUMPRODUCT(B659:AA659,$B$1010:$AA$1010)</f>
        <v>44390.6807799962</v>
      </c>
      <c r="AE659" s="342" t="n">
        <f aca="false">SUMPRODUCT(B659:AA659,$B$1012:$AA$1012)</f>
        <v>44019.7703640718</v>
      </c>
      <c r="AF659" s="343" t="n">
        <f aca="false">XIRR(B659:AA659,$B$1:$AA$1)</f>
        <v>0.143245806500641</v>
      </c>
      <c r="AG659" s="344" t="n">
        <f aca="false">1-EXP(-(1/0.25)*(AD659/ABS($AD$1010)))</f>
        <v>0.973476330057237</v>
      </c>
    </row>
    <row r="660" customFormat="false" ht="12.75" hidden="false" customHeight="false" outlineLevel="0" collapsed="false">
      <c r="A660" s="335"/>
      <c r="B660" s="340" t="n">
        <f aca="false">+[4]data1cf!A660</f>
        <v>-63538.0039849961</v>
      </c>
      <c r="C660" s="340" t="n">
        <f aca="false">+[4]data1cf!B660</f>
        <v>11894.0972413246</v>
      </c>
      <c r="D660" s="340" t="n">
        <f aca="false">+[4]data1cf!C660</f>
        <v>12864.5222410735</v>
      </c>
      <c r="E660" s="340" t="n">
        <f aca="false">+[4]data1cf!D660</f>
        <v>12603.5636560026</v>
      </c>
      <c r="F660" s="340" t="n">
        <f aca="false">+[4]data1cf!E660</f>
        <v>12314.4175523761</v>
      </c>
      <c r="G660" s="340" t="n">
        <f aca="false">+[4]data1cf!F660</f>
        <v>12128.2121576827</v>
      </c>
      <c r="H660" s="340" t="n">
        <f aca="false">+[4]data1cf!G660</f>
        <v>11760.5481439538</v>
      </c>
      <c r="I660" s="340" t="n">
        <f aca="false">+[4]data1cf!H660</f>
        <v>11611.631702158</v>
      </c>
      <c r="J660" s="340" t="n">
        <f aca="false">+[4]data1cf!I660</f>
        <v>11640.5871686907</v>
      </c>
      <c r="K660" s="340" t="n">
        <f aca="false">+[4]data1cf!J660</f>
        <v>11621.627162806</v>
      </c>
      <c r="L660" s="340" t="n">
        <f aca="false">+[4]data1cf!K660</f>
        <v>11429.7665065613</v>
      </c>
      <c r="M660" s="340" t="n">
        <f aca="false">+[4]data1cf!L660</f>
        <v>11513.8878165337</v>
      </c>
      <c r="N660" s="340" t="n">
        <f aca="false">+[4]data1cf!M660</f>
        <v>11470.4488192656</v>
      </c>
      <c r="O660" s="340" t="n">
        <f aca="false">+[4]data1cf!N660</f>
        <v>11294.8359293549</v>
      </c>
      <c r="P660" s="340" t="n">
        <f aca="false">+[4]data1cf!O660</f>
        <v>11464.1409288787</v>
      </c>
      <c r="Q660" s="340" t="n">
        <f aca="false">+[4]data1cf!P660</f>
        <v>11286.8143745973</v>
      </c>
      <c r="R660" s="340" t="n">
        <f aca="false">+[4]data1cf!Q660</f>
        <v>728.755490506311</v>
      </c>
      <c r="S660" s="340" t="n">
        <f aca="false">+[4]data1cf!R660</f>
        <v>0</v>
      </c>
      <c r="T660" s="340" t="n">
        <f aca="false">+[4]data1cf!S660</f>
        <v>0</v>
      </c>
      <c r="U660" s="340" t="n">
        <f aca="false">+[4]data1cf!T660</f>
        <v>0</v>
      </c>
      <c r="V660" s="340" t="n">
        <f aca="false">+[4]data1cf!U660</f>
        <v>0</v>
      </c>
      <c r="W660" s="340" t="n">
        <f aca="false">+[4]data1cf!V660</f>
        <v>0</v>
      </c>
      <c r="X660" s="340" t="n">
        <f aca="false">+[4]data1cf!W660</f>
        <v>0</v>
      </c>
      <c r="Y660" s="340" t="n">
        <f aca="false">+[4]data1cf!X660</f>
        <v>0</v>
      </c>
      <c r="Z660" s="340" t="n">
        <f aca="false">+[4]data1cf!Y660</f>
        <v>0</v>
      </c>
      <c r="AA660" s="340" t="n">
        <f aca="false">+[4]data1cf!Z660</f>
        <v>0</v>
      </c>
      <c r="AB660" s="340"/>
      <c r="AC660" s="341" t="n">
        <f aca="false">XNPV(0.1,B660:AA660,$B$1:$AA$1)</f>
        <v>27482.3580721327</v>
      </c>
      <c r="AD660" s="341" t="n">
        <f aca="false">SUMPRODUCT(B660:AA660,$B$1010:$AA$1010)</f>
        <v>52390.0885998988</v>
      </c>
      <c r="AE660" s="342" t="n">
        <f aca="false">SUMPRODUCT(B660:AA660,$B$1012:$AA$1012)</f>
        <v>52028.211153369</v>
      </c>
      <c r="AF660" s="343" t="n">
        <f aca="false">XIRR(B660:AA660,$B$1:$AA$1)</f>
        <v>0.172099448773874</v>
      </c>
      <c r="AG660" s="344" t="n">
        <f aca="false">1-EXP(-(1/0.25)*(AD660/ABS($AD$1010)))</f>
        <v>0.986209975540928</v>
      </c>
    </row>
    <row r="661" customFormat="false" ht="12.75" hidden="false" customHeight="false" outlineLevel="0" collapsed="false">
      <c r="A661" s="335"/>
      <c r="B661" s="340" t="n">
        <f aca="false">+[4]data1cf!A661</f>
        <v>-75071.8875375539</v>
      </c>
      <c r="C661" s="340" t="n">
        <f aca="false">+[4]data1cf!B661</f>
        <v>12214.4401344774</v>
      </c>
      <c r="D661" s="340" t="n">
        <f aca="false">+[4]data1cf!C661</f>
        <v>13338.5900897172</v>
      </c>
      <c r="E661" s="340" t="n">
        <f aca="false">+[4]data1cf!D661</f>
        <v>12911.1829981711</v>
      </c>
      <c r="F661" s="340" t="n">
        <f aca="false">+[4]data1cf!E661</f>
        <v>12670.6507601251</v>
      </c>
      <c r="G661" s="340" t="n">
        <f aca="false">+[4]data1cf!F661</f>
        <v>12299.0834991499</v>
      </c>
      <c r="H661" s="340" t="n">
        <f aca="false">+[4]data1cf!G661</f>
        <v>12240.9102143635</v>
      </c>
      <c r="I661" s="340" t="n">
        <f aca="false">+[4]data1cf!H661</f>
        <v>12009.9140034771</v>
      </c>
      <c r="J661" s="340" t="n">
        <f aca="false">+[4]data1cf!I661</f>
        <v>12003.4900817057</v>
      </c>
      <c r="K661" s="340" t="n">
        <f aca="false">+[4]data1cf!J661</f>
        <v>11947.8901106374</v>
      </c>
      <c r="L661" s="340" t="n">
        <f aca="false">+[4]data1cf!K661</f>
        <v>11784.7039396226</v>
      </c>
      <c r="M661" s="340" t="n">
        <f aca="false">+[4]data1cf!L661</f>
        <v>11797.245336009</v>
      </c>
      <c r="N661" s="340" t="n">
        <f aca="false">+[4]data1cf!M661</f>
        <v>11685.4086667247</v>
      </c>
      <c r="O661" s="340" t="n">
        <f aca="false">+[4]data1cf!N661</f>
        <v>11741.8695181075</v>
      </c>
      <c r="P661" s="340" t="n">
        <f aca="false">+[4]data1cf!O661</f>
        <v>11533.8491165525</v>
      </c>
      <c r="Q661" s="340" t="n">
        <f aca="false">+[4]data1cf!P661</f>
        <v>11572.7600484732</v>
      </c>
      <c r="R661" s="340" t="n">
        <f aca="false">+[4]data1cf!Q661</f>
        <v>861.044521300728</v>
      </c>
      <c r="S661" s="340" t="n">
        <f aca="false">+[4]data1cf!R661</f>
        <v>0</v>
      </c>
      <c r="T661" s="340" t="n">
        <f aca="false">+[4]data1cf!S661</f>
        <v>0</v>
      </c>
      <c r="U661" s="340" t="n">
        <f aca="false">+[4]data1cf!T661</f>
        <v>0</v>
      </c>
      <c r="V661" s="340" t="n">
        <f aca="false">+[4]data1cf!U661</f>
        <v>0</v>
      </c>
      <c r="W661" s="340" t="n">
        <f aca="false">+[4]data1cf!V661</f>
        <v>0</v>
      </c>
      <c r="X661" s="340" t="n">
        <f aca="false">+[4]data1cf!W661</f>
        <v>0</v>
      </c>
      <c r="Y661" s="340" t="n">
        <f aca="false">+[4]data1cf!X661</f>
        <v>0</v>
      </c>
      <c r="Z661" s="340" t="n">
        <f aca="false">+[4]data1cf!Y661</f>
        <v>0</v>
      </c>
      <c r="AA661" s="340" t="n">
        <f aca="false">+[4]data1cf!Z661</f>
        <v>0</v>
      </c>
      <c r="AB661" s="340"/>
      <c r="AC661" s="341" t="n">
        <f aca="false">XNPV(0.1,B661:AA661,$B$1:$AA$1)</f>
        <v>18543.830888221</v>
      </c>
      <c r="AD661" s="341" t="n">
        <f aca="false">SUMPRODUCT(B661:AA661,$B$1010:$AA$1010)</f>
        <v>44150.2392067241</v>
      </c>
      <c r="AE661" s="342" t="n">
        <f aca="false">SUMPRODUCT(B661:AA661,$B$1012:$AA$1012)</f>
        <v>43778.3118510736</v>
      </c>
      <c r="AF661" s="343" t="n">
        <f aca="false">XIRR(B661:AA661,$B$1:$AA$1)</f>
        <v>0.142251715900042</v>
      </c>
      <c r="AG661" s="344" t="n">
        <f aca="false">1-EXP(-(1/0.25)*(AD661/ABS($AD$1010)))</f>
        <v>0.972949706353163</v>
      </c>
    </row>
    <row r="662" customFormat="false" ht="12.75" hidden="false" customHeight="false" outlineLevel="0" collapsed="false">
      <c r="A662" s="335"/>
      <c r="B662" s="340" t="n">
        <f aca="false">+[4]data1cf!A662</f>
        <v>-73676.6416631251</v>
      </c>
      <c r="C662" s="340" t="n">
        <f aca="false">+[4]data1cf!B662</f>
        <v>12020.0701854593</v>
      </c>
      <c r="D662" s="340" t="n">
        <f aca="false">+[4]data1cf!C662</f>
        <v>13220.184153213</v>
      </c>
      <c r="E662" s="340" t="n">
        <f aca="false">+[4]data1cf!D662</f>
        <v>12822.6498962735</v>
      </c>
      <c r="F662" s="340" t="n">
        <f aca="false">+[4]data1cf!E662</f>
        <v>12644.4998524241</v>
      </c>
      <c r="G662" s="340" t="n">
        <f aca="false">+[4]data1cf!F662</f>
        <v>12351.9333902133</v>
      </c>
      <c r="H662" s="340" t="n">
        <f aca="false">+[4]data1cf!G662</f>
        <v>12093.3432761786</v>
      </c>
      <c r="I662" s="340" t="n">
        <f aca="false">+[4]data1cf!H662</f>
        <v>11828.994559047</v>
      </c>
      <c r="J662" s="340" t="n">
        <f aca="false">+[4]data1cf!I662</f>
        <v>11848.9225850633</v>
      </c>
      <c r="K662" s="340" t="n">
        <f aca="false">+[4]data1cf!J662</f>
        <v>11870.9969320009</v>
      </c>
      <c r="L662" s="340" t="n">
        <f aca="false">+[4]data1cf!K662</f>
        <v>11883.0669471541</v>
      </c>
      <c r="M662" s="340" t="n">
        <f aca="false">+[4]data1cf!L662</f>
        <v>11715.3711011719</v>
      </c>
      <c r="N662" s="340" t="n">
        <f aca="false">+[4]data1cf!M662</f>
        <v>11566.6236294262</v>
      </c>
      <c r="O662" s="340" t="n">
        <f aca="false">+[4]data1cf!N662</f>
        <v>11634.4488878522</v>
      </c>
      <c r="P662" s="340" t="n">
        <f aca="false">+[4]data1cf!O662</f>
        <v>11553.7888596907</v>
      </c>
      <c r="Q662" s="340" t="n">
        <f aca="false">+[4]data1cf!P662</f>
        <v>11687.3092986681</v>
      </c>
      <c r="R662" s="340" t="n">
        <f aca="false">+[4]data1cf!Q662</f>
        <v>845.04160921938</v>
      </c>
      <c r="S662" s="340" t="n">
        <f aca="false">+[4]data1cf!R662</f>
        <v>0</v>
      </c>
      <c r="T662" s="340" t="n">
        <f aca="false">+[4]data1cf!S662</f>
        <v>0</v>
      </c>
      <c r="U662" s="340" t="n">
        <f aca="false">+[4]data1cf!T662</f>
        <v>0</v>
      </c>
      <c r="V662" s="340" t="n">
        <f aca="false">+[4]data1cf!U662</f>
        <v>0</v>
      </c>
      <c r="W662" s="340" t="n">
        <f aca="false">+[4]data1cf!V662</f>
        <v>0</v>
      </c>
      <c r="X662" s="340" t="n">
        <f aca="false">+[4]data1cf!W662</f>
        <v>0</v>
      </c>
      <c r="Y662" s="340" t="n">
        <f aca="false">+[4]data1cf!X662</f>
        <v>0</v>
      </c>
      <c r="Z662" s="340" t="n">
        <f aca="false">+[4]data1cf!Y662</f>
        <v>0</v>
      </c>
      <c r="AA662" s="340" t="n">
        <f aca="false">+[4]data1cf!Z662</f>
        <v>0</v>
      </c>
      <c r="AB662" s="340"/>
      <c r="AC662" s="341" t="n">
        <f aca="false">XNPV(0.1,B662:AA662,$B$1:$AA$1)</f>
        <v>19301.7580384277</v>
      </c>
      <c r="AD662" s="341" t="n">
        <f aca="false">SUMPRODUCT(B662:AA662,$B$1010:$AA$1010)</f>
        <v>44775.1582973865</v>
      </c>
      <c r="AE662" s="342" t="n">
        <f aca="false">SUMPRODUCT(B662:AA662,$B$1012:$AA$1012)</f>
        <v>44404.9889714118</v>
      </c>
      <c r="AF662" s="343" t="n">
        <f aca="false">XIRR(B662:AA662,$B$1:$AA$1)</f>
        <v>0.144622260512134</v>
      </c>
      <c r="AG662" s="344" t="n">
        <f aca="false">1-EXP(-(1/0.25)*(AD662/ABS($AD$1010)))</f>
        <v>0.974297204752022</v>
      </c>
    </row>
    <row r="663" customFormat="false" ht="12.75" hidden="false" customHeight="false" outlineLevel="0" collapsed="false">
      <c r="A663" s="335"/>
      <c r="B663" s="340" t="n">
        <f aca="false">+[4]data1cf!A663</f>
        <v>-72379.9175430368</v>
      </c>
      <c r="C663" s="340" t="n">
        <f aca="false">+[4]data1cf!B663</f>
        <v>12129.6621018289</v>
      </c>
      <c r="D663" s="340" t="n">
        <f aca="false">+[4]data1cf!C663</f>
        <v>13183.7337000167</v>
      </c>
      <c r="E663" s="340" t="n">
        <f aca="false">+[4]data1cf!D663</f>
        <v>12785.7504336493</v>
      </c>
      <c r="F663" s="340" t="n">
        <f aca="false">+[4]data1cf!E663</f>
        <v>12588.0537828134</v>
      </c>
      <c r="G663" s="340" t="n">
        <f aca="false">+[4]data1cf!F663</f>
        <v>12399.8430250075</v>
      </c>
      <c r="H663" s="340" t="n">
        <f aca="false">+[4]data1cf!G663</f>
        <v>12082.91689318</v>
      </c>
      <c r="I663" s="340" t="n">
        <f aca="false">+[4]data1cf!H663</f>
        <v>11903.3407065158</v>
      </c>
      <c r="J663" s="340" t="n">
        <f aca="false">+[4]data1cf!I663</f>
        <v>11930.7124031779</v>
      </c>
      <c r="K663" s="340" t="n">
        <f aca="false">+[4]data1cf!J663</f>
        <v>11897.4008382679</v>
      </c>
      <c r="L663" s="340" t="n">
        <f aca="false">+[4]data1cf!K663</f>
        <v>11904.8250164762</v>
      </c>
      <c r="M663" s="340" t="n">
        <f aca="false">+[4]data1cf!L663</f>
        <v>11599.0726813987</v>
      </c>
      <c r="N663" s="340" t="n">
        <f aca="false">+[4]data1cf!M663</f>
        <v>11652.2739246481</v>
      </c>
      <c r="O663" s="340" t="n">
        <f aca="false">+[4]data1cf!N663</f>
        <v>11572.6184539494</v>
      </c>
      <c r="P663" s="340" t="n">
        <f aca="false">+[4]data1cf!O663</f>
        <v>11549.5096921324</v>
      </c>
      <c r="Q663" s="340" t="n">
        <f aca="false">+[4]data1cf!P663</f>
        <v>11611.6692953368</v>
      </c>
      <c r="R663" s="340" t="n">
        <f aca="false">+[4]data1cf!Q663</f>
        <v>830.168702251615</v>
      </c>
      <c r="S663" s="340" t="n">
        <f aca="false">+[4]data1cf!R663</f>
        <v>0</v>
      </c>
      <c r="T663" s="340" t="n">
        <f aca="false">+[4]data1cf!S663</f>
        <v>0</v>
      </c>
      <c r="U663" s="340" t="n">
        <f aca="false">+[4]data1cf!T663</f>
        <v>0</v>
      </c>
      <c r="V663" s="340" t="n">
        <f aca="false">+[4]data1cf!U663</f>
        <v>0</v>
      </c>
      <c r="W663" s="340" t="n">
        <f aca="false">+[4]data1cf!V663</f>
        <v>0</v>
      </c>
      <c r="X663" s="340" t="n">
        <f aca="false">+[4]data1cf!W663</f>
        <v>0</v>
      </c>
      <c r="Y663" s="340" t="n">
        <f aca="false">+[4]data1cf!X663</f>
        <v>0</v>
      </c>
      <c r="Z663" s="340" t="n">
        <f aca="false">+[4]data1cf!Y663</f>
        <v>0</v>
      </c>
      <c r="AA663" s="340" t="n">
        <f aca="false">+[4]data1cf!Z663</f>
        <v>0</v>
      </c>
      <c r="AB663" s="340"/>
      <c r="AC663" s="341" t="n">
        <f aca="false">XNPV(0.1,B663:AA663,$B$1:$AA$1)</f>
        <v>20667.6302634048</v>
      </c>
      <c r="AD663" s="341" t="n">
        <f aca="false">SUMPRODUCT(B663:AA663,$B$1010:$AA$1010)</f>
        <v>46144.1194470326</v>
      </c>
      <c r="AE663" s="342" t="n">
        <f aca="false">SUMPRODUCT(B663:AA663,$B$1012:$AA$1012)</f>
        <v>45774.00844952</v>
      </c>
      <c r="AF663" s="343" t="n">
        <f aca="false">XIRR(B663:AA663,$B$1:$AA$1)</f>
        <v>0.1485095732472</v>
      </c>
      <c r="AG663" s="344" t="n">
        <f aca="false">1-EXP(-(1/0.25)*(AD663/ABS($AD$1010)))</f>
        <v>0.977019106922132</v>
      </c>
    </row>
    <row r="664" customFormat="false" ht="12.75" hidden="false" customHeight="false" outlineLevel="0" collapsed="false">
      <c r="A664" s="335"/>
      <c r="B664" s="340" t="n">
        <f aca="false">+[4]data1cf!A664</f>
        <v>-63308.5513447731</v>
      </c>
      <c r="C664" s="340" t="n">
        <f aca="false">+[4]data1cf!B664</f>
        <v>11957.9665040426</v>
      </c>
      <c r="D664" s="340" t="n">
        <f aca="false">+[4]data1cf!C664</f>
        <v>12863.2864746653</v>
      </c>
      <c r="E664" s="340" t="n">
        <f aca="false">+[4]data1cf!D664</f>
        <v>12433.0306002363</v>
      </c>
      <c r="F664" s="340" t="n">
        <f aca="false">+[4]data1cf!E664</f>
        <v>12179.4309035217</v>
      </c>
      <c r="G664" s="340" t="n">
        <f aca="false">+[4]data1cf!F664</f>
        <v>12075.421108947</v>
      </c>
      <c r="H664" s="340" t="n">
        <f aca="false">+[4]data1cf!G664</f>
        <v>11959.2716535113</v>
      </c>
      <c r="I664" s="340" t="n">
        <f aca="false">+[4]data1cf!H664</f>
        <v>11656.5568672289</v>
      </c>
      <c r="J664" s="340" t="n">
        <f aca="false">+[4]data1cf!I664</f>
        <v>11669.1579964969</v>
      </c>
      <c r="K664" s="340" t="n">
        <f aca="false">+[4]data1cf!J664</f>
        <v>11578.2951848886</v>
      </c>
      <c r="L664" s="340" t="n">
        <f aca="false">+[4]data1cf!K664</f>
        <v>11535.1926787652</v>
      </c>
      <c r="M664" s="340" t="n">
        <f aca="false">+[4]data1cf!L664</f>
        <v>11500.161424146</v>
      </c>
      <c r="N664" s="340" t="n">
        <f aca="false">+[4]data1cf!M664</f>
        <v>11586.5979644052</v>
      </c>
      <c r="O664" s="340" t="n">
        <f aca="false">+[4]data1cf!N664</f>
        <v>11448.6023619606</v>
      </c>
      <c r="P664" s="340" t="n">
        <f aca="false">+[4]data1cf!O664</f>
        <v>11329.675968617</v>
      </c>
      <c r="Q664" s="340" t="n">
        <f aca="false">+[4]data1cf!P664</f>
        <v>11401.7393954824</v>
      </c>
      <c r="R664" s="340" t="n">
        <f aca="false">+[4]data1cf!Q664</f>
        <v>726.123760504009</v>
      </c>
      <c r="S664" s="340" t="n">
        <f aca="false">+[4]data1cf!R664</f>
        <v>0</v>
      </c>
      <c r="T664" s="340" t="n">
        <f aca="false">+[4]data1cf!S664</f>
        <v>0</v>
      </c>
      <c r="U664" s="340" t="n">
        <f aca="false">+[4]data1cf!T664</f>
        <v>0</v>
      </c>
      <c r="V664" s="340" t="n">
        <f aca="false">+[4]data1cf!U664</f>
        <v>0</v>
      </c>
      <c r="W664" s="340" t="n">
        <f aca="false">+[4]data1cf!V664</f>
        <v>0</v>
      </c>
      <c r="X664" s="340" t="n">
        <f aca="false">+[4]data1cf!W664</f>
        <v>0</v>
      </c>
      <c r="Y664" s="340" t="n">
        <f aca="false">+[4]data1cf!X664</f>
        <v>0</v>
      </c>
      <c r="Z664" s="340" t="n">
        <f aca="false">+[4]data1cf!Y664</f>
        <v>0</v>
      </c>
      <c r="AA664" s="340" t="n">
        <f aca="false">+[4]data1cf!Z664</f>
        <v>0</v>
      </c>
      <c r="AB664" s="340"/>
      <c r="AC664" s="341" t="n">
        <f aca="false">XNPV(0.1,B664:AA664,$B$1:$AA$1)</f>
        <v>27754.7616194937</v>
      </c>
      <c r="AD664" s="341" t="n">
        <f aca="false">SUMPRODUCT(B664:AA664,$B$1010:$AA$1010)</f>
        <v>52715.5708614883</v>
      </c>
      <c r="AE664" s="342" t="n">
        <f aca="false">SUMPRODUCT(B664:AA664,$B$1012:$AA$1012)</f>
        <v>52352.8031433133</v>
      </c>
      <c r="AF664" s="343" t="n">
        <f aca="false">XIRR(B664:AA664,$B$1:$AA$1)</f>
        <v>0.17289253171974</v>
      </c>
      <c r="AG664" s="344" t="n">
        <f aca="false">1-EXP(-(1/0.25)*(AD664/ABS($AD$1010)))</f>
        <v>0.986572141055165</v>
      </c>
    </row>
    <row r="665" customFormat="false" ht="12.75" hidden="false" customHeight="false" outlineLevel="0" collapsed="false">
      <c r="A665" s="335"/>
      <c r="B665" s="340" t="n">
        <f aca="false">+[4]data1cf!A665</f>
        <v>-72970.8313354155</v>
      </c>
      <c r="C665" s="340" t="n">
        <f aca="false">+[4]data1cf!B665</f>
        <v>12135.1112607111</v>
      </c>
      <c r="D665" s="340" t="n">
        <f aca="false">+[4]data1cf!C665</f>
        <v>13252.4890368758</v>
      </c>
      <c r="E665" s="340" t="n">
        <f aca="false">+[4]data1cf!D665</f>
        <v>12898.7829442825</v>
      </c>
      <c r="F665" s="340" t="n">
        <f aca="false">+[4]data1cf!E665</f>
        <v>12589.7469939425</v>
      </c>
      <c r="G665" s="340" t="n">
        <f aca="false">+[4]data1cf!F665</f>
        <v>12432.9494061981</v>
      </c>
      <c r="H665" s="340" t="n">
        <f aca="false">+[4]data1cf!G665</f>
        <v>11989.8459875954</v>
      </c>
      <c r="I665" s="340" t="n">
        <f aca="false">+[4]data1cf!H665</f>
        <v>11849.8086957466</v>
      </c>
      <c r="J665" s="340" t="n">
        <f aca="false">+[4]data1cf!I665</f>
        <v>11964.5396072709</v>
      </c>
      <c r="K665" s="340" t="n">
        <f aca="false">+[4]data1cf!J665</f>
        <v>11698.1235953989</v>
      </c>
      <c r="L665" s="340" t="n">
        <f aca="false">+[4]data1cf!K665</f>
        <v>11677.2937268205</v>
      </c>
      <c r="M665" s="340" t="n">
        <f aca="false">+[4]data1cf!L665</f>
        <v>11754.4459241407</v>
      </c>
      <c r="N665" s="340" t="n">
        <f aca="false">+[4]data1cf!M665</f>
        <v>11690.435404915</v>
      </c>
      <c r="O665" s="340" t="n">
        <f aca="false">+[4]data1cf!N665</f>
        <v>11564.0291620348</v>
      </c>
      <c r="P665" s="340" t="n">
        <f aca="false">+[4]data1cf!O665</f>
        <v>11580.685745361</v>
      </c>
      <c r="Q665" s="340" t="n">
        <f aca="false">+[4]data1cf!P665</f>
        <v>11629.3335836406</v>
      </c>
      <c r="R665" s="340" t="n">
        <f aca="false">+[4]data1cf!Q665</f>
        <v>836.946247084682</v>
      </c>
      <c r="S665" s="340" t="n">
        <f aca="false">+[4]data1cf!R665</f>
        <v>0</v>
      </c>
      <c r="T665" s="340" t="n">
        <f aca="false">+[4]data1cf!S665</f>
        <v>0</v>
      </c>
      <c r="U665" s="340" t="n">
        <f aca="false">+[4]data1cf!T665</f>
        <v>0</v>
      </c>
      <c r="V665" s="340" t="n">
        <f aca="false">+[4]data1cf!U665</f>
        <v>0</v>
      </c>
      <c r="W665" s="340" t="n">
        <f aca="false">+[4]data1cf!V665</f>
        <v>0</v>
      </c>
      <c r="X665" s="340" t="n">
        <f aca="false">+[4]data1cf!W665</f>
        <v>0</v>
      </c>
      <c r="Y665" s="340" t="n">
        <f aca="false">+[4]data1cf!X665</f>
        <v>0</v>
      </c>
      <c r="Z665" s="340" t="n">
        <f aca="false">+[4]data1cf!Y665</f>
        <v>0</v>
      </c>
      <c r="AA665" s="340" t="n">
        <f aca="false">+[4]data1cf!Z665</f>
        <v>0</v>
      </c>
      <c r="AB665" s="340"/>
      <c r="AC665" s="341" t="n">
        <f aca="false">XNPV(0.1,B665:AA665,$B$1:$AA$1)</f>
        <v>20086.7478032125</v>
      </c>
      <c r="AD665" s="341" t="n">
        <f aca="false">SUMPRODUCT(B665:AA665,$B$1010:$AA$1010)</f>
        <v>45534.3308002485</v>
      </c>
      <c r="AE665" s="342" t="n">
        <f aca="false">SUMPRODUCT(B665:AA665,$B$1012:$AA$1012)</f>
        <v>45164.6293618429</v>
      </c>
      <c r="AF665" s="343" t="n">
        <f aca="false">XIRR(B665:AA665,$B$1:$AA$1)</f>
        <v>0.14690164696941</v>
      </c>
      <c r="AG665" s="344" t="n">
        <f aca="false">1-EXP(-(1/0.25)*(AD665/ABS($AD$1010)))</f>
        <v>0.975844210894983</v>
      </c>
    </row>
    <row r="666" customFormat="false" ht="12.75" hidden="false" customHeight="false" outlineLevel="0" collapsed="false">
      <c r="A666" s="335"/>
      <c r="B666" s="340" t="n">
        <f aca="false">+[4]data1cf!A666</f>
        <v>-67315.3462028296</v>
      </c>
      <c r="C666" s="340" t="n">
        <f aca="false">+[4]data1cf!B666</f>
        <v>12126.3176472923</v>
      </c>
      <c r="D666" s="340" t="n">
        <f aca="false">+[4]data1cf!C666</f>
        <v>13028.1325256735</v>
      </c>
      <c r="E666" s="340" t="n">
        <f aca="false">+[4]data1cf!D666</f>
        <v>12745.5327329463</v>
      </c>
      <c r="F666" s="340" t="n">
        <f aca="false">+[4]data1cf!E666</f>
        <v>12402.6092404128</v>
      </c>
      <c r="G666" s="340" t="n">
        <f aca="false">+[4]data1cf!F666</f>
        <v>12220.8771734952</v>
      </c>
      <c r="H666" s="340" t="n">
        <f aca="false">+[4]data1cf!G666</f>
        <v>11953.3416459074</v>
      </c>
      <c r="I666" s="340" t="n">
        <f aca="false">+[4]data1cf!H666</f>
        <v>11743.7446946162</v>
      </c>
      <c r="J666" s="340" t="n">
        <f aca="false">+[4]data1cf!I666</f>
        <v>11656.0934966708</v>
      </c>
      <c r="K666" s="340" t="n">
        <f aca="false">+[4]data1cf!J666</f>
        <v>11655.8540705787</v>
      </c>
      <c r="L666" s="340" t="n">
        <f aca="false">+[4]data1cf!K666</f>
        <v>11673.6455677354</v>
      </c>
      <c r="M666" s="340" t="n">
        <f aca="false">+[4]data1cf!L666</f>
        <v>11525.7045924714</v>
      </c>
      <c r="N666" s="340" t="n">
        <f aca="false">+[4]data1cf!M666</f>
        <v>11572.5343733326</v>
      </c>
      <c r="O666" s="340" t="n">
        <f aca="false">+[4]data1cf!N666</f>
        <v>11737.2778798292</v>
      </c>
      <c r="P666" s="340" t="n">
        <f aca="false">+[4]data1cf!O666</f>
        <v>11610.5936265507</v>
      </c>
      <c r="Q666" s="340" t="n">
        <f aca="false">+[4]data1cf!P666</f>
        <v>11471.4339383511</v>
      </c>
      <c r="R666" s="340" t="n">
        <f aca="false">+[4]data1cf!Q666</f>
        <v>772.080094807974</v>
      </c>
      <c r="S666" s="340" t="n">
        <f aca="false">+[4]data1cf!R666</f>
        <v>0</v>
      </c>
      <c r="T666" s="340" t="n">
        <f aca="false">+[4]data1cf!S666</f>
        <v>0</v>
      </c>
      <c r="U666" s="340" t="n">
        <f aca="false">+[4]data1cf!T666</f>
        <v>0</v>
      </c>
      <c r="V666" s="340" t="n">
        <f aca="false">+[4]data1cf!U666</f>
        <v>0</v>
      </c>
      <c r="W666" s="340" t="n">
        <f aca="false">+[4]data1cf!V666</f>
        <v>0</v>
      </c>
      <c r="X666" s="340" t="n">
        <f aca="false">+[4]data1cf!W666</f>
        <v>0</v>
      </c>
      <c r="Y666" s="340" t="n">
        <f aca="false">+[4]data1cf!X666</f>
        <v>0</v>
      </c>
      <c r="Z666" s="340" t="n">
        <f aca="false">+[4]data1cf!Y666</f>
        <v>0</v>
      </c>
      <c r="AA666" s="340" t="n">
        <f aca="false">+[4]data1cf!Z666</f>
        <v>0</v>
      </c>
      <c r="AB666" s="340"/>
      <c r="AC666" s="341" t="n">
        <f aca="false">XNPV(0.1,B666:AA666,$B$1:$AA$1)</f>
        <v>24824.6980435691</v>
      </c>
      <c r="AD666" s="341" t="n">
        <f aca="false">SUMPRODUCT(B666:AA666,$B$1010:$AA$1010)</f>
        <v>50039.2087825169</v>
      </c>
      <c r="AE666" s="342" t="n">
        <f aca="false">SUMPRODUCT(B666:AA666,$B$1012:$AA$1012)</f>
        <v>49672.6909605235</v>
      </c>
      <c r="AF666" s="343" t="n">
        <f aca="false">XIRR(B666:AA666,$B$1:$AA$1)</f>
        <v>0.16197584267863</v>
      </c>
      <c r="AG666" s="344" t="n">
        <f aca="false">1-EXP(-(1/0.25)*(AD666/ABS($AD$1010)))</f>
        <v>0.983287262111118</v>
      </c>
    </row>
    <row r="667" customFormat="false" ht="12.75" hidden="false" customHeight="false" outlineLevel="0" collapsed="false">
      <c r="A667" s="335"/>
      <c r="B667" s="340" t="n">
        <f aca="false">+[4]data1cf!A667</f>
        <v>-74225.2033971926</v>
      </c>
      <c r="C667" s="340" t="n">
        <f aca="false">+[4]data1cf!B667</f>
        <v>12122.2481565108</v>
      </c>
      <c r="D667" s="340" t="n">
        <f aca="false">+[4]data1cf!C667</f>
        <v>13286.9820279556</v>
      </c>
      <c r="E667" s="340" t="n">
        <f aca="false">+[4]data1cf!D667</f>
        <v>12957.0639030013</v>
      </c>
      <c r="F667" s="340" t="n">
        <f aca="false">+[4]data1cf!E667</f>
        <v>12670.1282211787</v>
      </c>
      <c r="G667" s="340" t="n">
        <f aca="false">+[4]data1cf!F667</f>
        <v>12318.2944255578</v>
      </c>
      <c r="H667" s="340" t="n">
        <f aca="false">+[4]data1cf!G667</f>
        <v>12191.8853587882</v>
      </c>
      <c r="I667" s="340" t="n">
        <f aca="false">+[4]data1cf!H667</f>
        <v>11922.3855252391</v>
      </c>
      <c r="J667" s="340" t="n">
        <f aca="false">+[4]data1cf!I667</f>
        <v>11820.9486393317</v>
      </c>
      <c r="K667" s="340" t="n">
        <f aca="false">+[4]data1cf!J667</f>
        <v>11807.0677168641</v>
      </c>
      <c r="L667" s="340" t="n">
        <f aca="false">+[4]data1cf!K667</f>
        <v>11786.7088662805</v>
      </c>
      <c r="M667" s="340" t="n">
        <f aca="false">+[4]data1cf!L667</f>
        <v>11903.8030296093</v>
      </c>
      <c r="N667" s="340" t="n">
        <f aca="false">+[4]data1cf!M667</f>
        <v>11693.8882147941</v>
      </c>
      <c r="O667" s="340" t="n">
        <f aca="false">+[4]data1cf!N667</f>
        <v>11569.659949648</v>
      </c>
      <c r="P667" s="340" t="n">
        <f aca="false">+[4]data1cf!O667</f>
        <v>11592.5536395321</v>
      </c>
      <c r="Q667" s="340" t="n">
        <f aca="false">+[4]data1cf!P667</f>
        <v>11576.5096206741</v>
      </c>
      <c r="R667" s="340" t="n">
        <f aca="false">+[4]data1cf!Q667</f>
        <v>851.33339288444</v>
      </c>
      <c r="S667" s="340" t="n">
        <f aca="false">+[4]data1cf!R667</f>
        <v>0</v>
      </c>
      <c r="T667" s="340" t="n">
        <f aca="false">+[4]data1cf!S667</f>
        <v>0</v>
      </c>
      <c r="U667" s="340" t="n">
        <f aca="false">+[4]data1cf!T667</f>
        <v>0</v>
      </c>
      <c r="V667" s="340" t="n">
        <f aca="false">+[4]data1cf!U667</f>
        <v>0</v>
      </c>
      <c r="W667" s="340" t="n">
        <f aca="false">+[4]data1cf!V667</f>
        <v>0</v>
      </c>
      <c r="X667" s="340" t="n">
        <f aca="false">+[4]data1cf!W667</f>
        <v>0</v>
      </c>
      <c r="Y667" s="340" t="n">
        <f aca="false">+[4]data1cf!X667</f>
        <v>0</v>
      </c>
      <c r="Z667" s="340" t="n">
        <f aca="false">+[4]data1cf!Y667</f>
        <v>0</v>
      </c>
      <c r="AA667" s="340" t="n">
        <f aca="false">+[4]data1cf!Z667</f>
        <v>0</v>
      </c>
      <c r="AB667" s="340"/>
      <c r="AC667" s="341" t="n">
        <f aca="false">XNPV(0.1,B667:AA667,$B$1:$AA$1)</f>
        <v>19097.9143377401</v>
      </c>
      <c r="AD667" s="341" t="n">
        <f aca="false">SUMPRODUCT(B667:AA667,$B$1010:$AA$1010)</f>
        <v>44623.8907244663</v>
      </c>
      <c r="AE667" s="342" t="n">
        <f aca="false">SUMPRODUCT(B667:AA667,$B$1012:$AA$1012)</f>
        <v>44253.06119101</v>
      </c>
      <c r="AF667" s="343" t="n">
        <f aca="false">XIRR(B667:AA667,$B$1:$AA$1)</f>
        <v>0.14393658954008</v>
      </c>
      <c r="AG667" s="344" t="n">
        <f aca="false">1-EXP(-(1/0.25)*(AD667/ABS($AD$1010)))</f>
        <v>0.973977318291352</v>
      </c>
    </row>
    <row r="668" customFormat="false" ht="12.75" hidden="false" customHeight="false" outlineLevel="0" collapsed="false">
      <c r="A668" s="335"/>
      <c r="B668" s="340" t="n">
        <f aca="false">+[4]data1cf!A668</f>
        <v>-71861.9840593738</v>
      </c>
      <c r="C668" s="340" t="n">
        <f aca="false">+[4]data1cf!B668</f>
        <v>12242.6321288848</v>
      </c>
      <c r="D668" s="340" t="n">
        <f aca="false">+[4]data1cf!C668</f>
        <v>13224.3748468525</v>
      </c>
      <c r="E668" s="340" t="n">
        <f aca="false">+[4]data1cf!D668</f>
        <v>12923.5596511767</v>
      </c>
      <c r="F668" s="340" t="n">
        <f aca="false">+[4]data1cf!E668</f>
        <v>12603.8501856755</v>
      </c>
      <c r="G668" s="340" t="n">
        <f aca="false">+[4]data1cf!F668</f>
        <v>12322.0326897398</v>
      </c>
      <c r="H668" s="340" t="n">
        <f aca="false">+[4]data1cf!G668</f>
        <v>12176.5340614719</v>
      </c>
      <c r="I668" s="340" t="n">
        <f aca="false">+[4]data1cf!H668</f>
        <v>11860.8155861288</v>
      </c>
      <c r="J668" s="340" t="n">
        <f aca="false">+[4]data1cf!I668</f>
        <v>11811.0278744851</v>
      </c>
      <c r="K668" s="340" t="n">
        <f aca="false">+[4]data1cf!J668</f>
        <v>11738.5700853736</v>
      </c>
      <c r="L668" s="340" t="n">
        <f aca="false">+[4]data1cf!K668</f>
        <v>11775.7036509976</v>
      </c>
      <c r="M668" s="340" t="n">
        <f aca="false">+[4]data1cf!L668</f>
        <v>11724.2960352479</v>
      </c>
      <c r="N668" s="340" t="n">
        <f aca="false">+[4]data1cf!M668</f>
        <v>11533.8337909727</v>
      </c>
      <c r="O668" s="340" t="n">
        <f aca="false">+[4]data1cf!N668</f>
        <v>11591.9987670256</v>
      </c>
      <c r="P668" s="340" t="n">
        <f aca="false">+[4]data1cf!O668</f>
        <v>11472.498805176</v>
      </c>
      <c r="Q668" s="340" t="n">
        <f aca="false">+[4]data1cf!P668</f>
        <v>11375.2329892673</v>
      </c>
      <c r="R668" s="340" t="n">
        <f aca="false">+[4]data1cf!Q668</f>
        <v>824.228212367394</v>
      </c>
      <c r="S668" s="340" t="n">
        <f aca="false">+[4]data1cf!R668</f>
        <v>0</v>
      </c>
      <c r="T668" s="340" t="n">
        <f aca="false">+[4]data1cf!S668</f>
        <v>0</v>
      </c>
      <c r="U668" s="340" t="n">
        <f aca="false">+[4]data1cf!T668</f>
        <v>0</v>
      </c>
      <c r="V668" s="340" t="n">
        <f aca="false">+[4]data1cf!U668</f>
        <v>0</v>
      </c>
      <c r="W668" s="340" t="n">
        <f aca="false">+[4]data1cf!V668</f>
        <v>0</v>
      </c>
      <c r="X668" s="340" t="n">
        <f aca="false">+[4]data1cf!W668</f>
        <v>0</v>
      </c>
      <c r="Y668" s="340" t="n">
        <f aca="false">+[4]data1cf!X668</f>
        <v>0</v>
      </c>
      <c r="Z668" s="340" t="n">
        <f aca="false">+[4]data1cf!Y668</f>
        <v>0</v>
      </c>
      <c r="AA668" s="340" t="n">
        <f aca="false">+[4]data1cf!Z668</f>
        <v>0</v>
      </c>
      <c r="AB668" s="340"/>
      <c r="AC668" s="341" t="n">
        <f aca="false">XNPV(0.1,B668:AA668,$B$1:$AA$1)</f>
        <v>21179.6371243102</v>
      </c>
      <c r="AD668" s="341" t="n">
        <f aca="false">SUMPRODUCT(B668:AA668,$B$1010:$AA$1010)</f>
        <v>46562.0003175375</v>
      </c>
      <c r="AE668" s="342" t="n">
        <f aca="false">SUMPRODUCT(B668:AA668,$B$1012:$AA$1012)</f>
        <v>46193.4707741651</v>
      </c>
      <c r="AF668" s="343" t="n">
        <f aca="false">XIRR(B668:AA668,$B$1:$AA$1)</f>
        <v>0.150210483625861</v>
      </c>
      <c r="AG668" s="344" t="n">
        <f aca="false">1-EXP(-(1/0.25)*(AD668/ABS($AD$1010)))</f>
        <v>0.977791079444792</v>
      </c>
    </row>
    <row r="669" customFormat="false" ht="12.75" hidden="false" customHeight="false" outlineLevel="0" collapsed="false">
      <c r="A669" s="335"/>
      <c r="B669" s="340" t="n">
        <f aca="false">+[4]data1cf!A669</f>
        <v>-62619.4285352805</v>
      </c>
      <c r="C669" s="340" t="n">
        <f aca="false">+[4]data1cf!B669</f>
        <v>11905.4729252247</v>
      </c>
      <c r="D669" s="340" t="n">
        <f aca="false">+[4]data1cf!C669</f>
        <v>12709.1423251639</v>
      </c>
      <c r="E669" s="340" t="n">
        <f aca="false">+[4]data1cf!D669</f>
        <v>12572.3092215</v>
      </c>
      <c r="F669" s="340" t="n">
        <f aca="false">+[4]data1cf!E669</f>
        <v>12185.1709177319</v>
      </c>
      <c r="G669" s="340" t="n">
        <f aca="false">+[4]data1cf!F669</f>
        <v>12030.0386831002</v>
      </c>
      <c r="H669" s="340" t="n">
        <f aca="false">+[4]data1cf!G669</f>
        <v>11782.9656651975</v>
      </c>
      <c r="I669" s="340" t="n">
        <f aca="false">+[4]data1cf!H669</f>
        <v>11691.1720765535</v>
      </c>
      <c r="J669" s="340" t="n">
        <f aca="false">+[4]data1cf!I669</f>
        <v>11593.7406731588</v>
      </c>
      <c r="K669" s="340" t="n">
        <f aca="false">+[4]data1cf!J669</f>
        <v>11741.3132176483</v>
      </c>
      <c r="L669" s="340" t="n">
        <f aca="false">+[4]data1cf!K669</f>
        <v>11563.6425381875</v>
      </c>
      <c r="M669" s="340" t="n">
        <f aca="false">+[4]data1cf!L669</f>
        <v>11472.9248566924</v>
      </c>
      <c r="N669" s="340" t="n">
        <f aca="false">+[4]data1cf!M669</f>
        <v>11498.31377501</v>
      </c>
      <c r="O669" s="340" t="n">
        <f aca="false">+[4]data1cf!N669</f>
        <v>11476.8771506982</v>
      </c>
      <c r="P669" s="340" t="n">
        <f aca="false">+[4]data1cf!O669</f>
        <v>11653.7011933611</v>
      </c>
      <c r="Q669" s="340" t="n">
        <f aca="false">+[4]data1cf!P669</f>
        <v>11330.8751751164</v>
      </c>
      <c r="R669" s="340" t="n">
        <f aca="false">+[4]data1cf!Q669</f>
        <v>718.219797528253</v>
      </c>
      <c r="S669" s="340" t="n">
        <f aca="false">+[4]data1cf!R669</f>
        <v>0</v>
      </c>
      <c r="T669" s="340" t="n">
        <f aca="false">+[4]data1cf!S669</f>
        <v>0</v>
      </c>
      <c r="U669" s="340" t="n">
        <f aca="false">+[4]data1cf!T669</f>
        <v>0</v>
      </c>
      <c r="V669" s="340" t="n">
        <f aca="false">+[4]data1cf!U669</f>
        <v>0</v>
      </c>
      <c r="W669" s="340" t="n">
        <f aca="false">+[4]data1cf!V669</f>
        <v>0</v>
      </c>
      <c r="X669" s="340" t="n">
        <f aca="false">+[4]data1cf!W669</f>
        <v>0</v>
      </c>
      <c r="Y669" s="340" t="n">
        <f aca="false">+[4]data1cf!X669</f>
        <v>0</v>
      </c>
      <c r="Z669" s="340" t="n">
        <f aca="false">+[4]data1cf!Y669</f>
        <v>0</v>
      </c>
      <c r="AA669" s="340" t="n">
        <f aca="false">+[4]data1cf!Z669</f>
        <v>0</v>
      </c>
      <c r="AB669" s="340"/>
      <c r="AC669" s="341" t="n">
        <f aca="false">XNPV(0.1,B669:AA669,$B$1:$AA$1)</f>
        <v>28349.456783406</v>
      </c>
      <c r="AD669" s="341" t="n">
        <f aca="false">SUMPRODUCT(B669:AA669,$B$1010:$AA$1010)</f>
        <v>53324.4379731486</v>
      </c>
      <c r="AE669" s="342" t="n">
        <f aca="false">SUMPRODUCT(B669:AA669,$B$1012:$AA$1012)</f>
        <v>52961.2902972604</v>
      </c>
      <c r="AF669" s="343" t="n">
        <f aca="false">XIRR(B669:AA669,$B$1:$AA$1)</f>
        <v>0.174988641752173</v>
      </c>
      <c r="AG669" s="344" t="n">
        <f aca="false">1-EXP(-(1/0.25)*(AD669/ABS($AD$1010)))</f>
        <v>0.987224286379235</v>
      </c>
    </row>
    <row r="670" customFormat="false" ht="12.75" hidden="false" customHeight="false" outlineLevel="0" collapsed="false">
      <c r="A670" s="335"/>
      <c r="B670" s="340" t="n">
        <f aca="false">+[4]data1cf!A670</f>
        <v>-63436.3555888442</v>
      </c>
      <c r="C670" s="340" t="n">
        <f aca="false">+[4]data1cf!B670</f>
        <v>12110.7058124851</v>
      </c>
      <c r="D670" s="340" t="n">
        <f aca="false">+[4]data1cf!C670</f>
        <v>12979.9381089313</v>
      </c>
      <c r="E670" s="340" t="n">
        <f aca="false">+[4]data1cf!D670</f>
        <v>12561.8342766322</v>
      </c>
      <c r="F670" s="340" t="n">
        <f aca="false">+[4]data1cf!E670</f>
        <v>12417.1709493798</v>
      </c>
      <c r="G670" s="340" t="n">
        <f aca="false">+[4]data1cf!F670</f>
        <v>12058.7180455025</v>
      </c>
      <c r="H670" s="340" t="n">
        <f aca="false">+[4]data1cf!G670</f>
        <v>11925.1184603672</v>
      </c>
      <c r="I670" s="340" t="n">
        <f aca="false">+[4]data1cf!H670</f>
        <v>11730.6627850568</v>
      </c>
      <c r="J670" s="340" t="n">
        <f aca="false">+[4]data1cf!I670</f>
        <v>11614.080364023</v>
      </c>
      <c r="K670" s="340" t="n">
        <f aca="false">+[4]data1cf!J670</f>
        <v>11688.399986424</v>
      </c>
      <c r="L670" s="340" t="n">
        <f aca="false">+[4]data1cf!K670</f>
        <v>11570.1132614342</v>
      </c>
      <c r="M670" s="340" t="n">
        <f aca="false">+[4]data1cf!L670</f>
        <v>11583.0404775855</v>
      </c>
      <c r="N670" s="340" t="n">
        <f aca="false">+[4]data1cf!M670</f>
        <v>11578.3581302526</v>
      </c>
      <c r="O670" s="340" t="n">
        <f aca="false">+[4]data1cf!N670</f>
        <v>11302.6267498405</v>
      </c>
      <c r="P670" s="340" t="n">
        <f aca="false">+[4]data1cf!O670</f>
        <v>11164.8059040674</v>
      </c>
      <c r="Q670" s="340" t="n">
        <f aca="false">+[4]data1cf!P670</f>
        <v>11234.6209704069</v>
      </c>
      <c r="R670" s="340" t="n">
        <f aca="false">+[4]data1cf!Q670</f>
        <v>727.589624061808</v>
      </c>
      <c r="S670" s="340" t="n">
        <f aca="false">+[4]data1cf!R670</f>
        <v>0</v>
      </c>
      <c r="T670" s="340" t="n">
        <f aca="false">+[4]data1cf!S670</f>
        <v>0</v>
      </c>
      <c r="U670" s="340" t="n">
        <f aca="false">+[4]data1cf!T670</f>
        <v>0</v>
      </c>
      <c r="V670" s="340" t="n">
        <f aca="false">+[4]data1cf!U670</f>
        <v>0</v>
      </c>
      <c r="W670" s="340" t="n">
        <f aca="false">+[4]data1cf!V670</f>
        <v>0</v>
      </c>
      <c r="X670" s="340" t="n">
        <f aca="false">+[4]data1cf!W670</f>
        <v>0</v>
      </c>
      <c r="Y670" s="340" t="n">
        <f aca="false">+[4]data1cf!X670</f>
        <v>0</v>
      </c>
      <c r="Z670" s="340" t="n">
        <f aca="false">+[4]data1cf!Y670</f>
        <v>0</v>
      </c>
      <c r="AA670" s="340" t="n">
        <f aca="false">+[4]data1cf!Z670</f>
        <v>0</v>
      </c>
      <c r="AB670" s="340"/>
      <c r="AC670" s="341" t="n">
        <f aca="false">XNPV(0.1,B670:AA670,$B$1:$AA$1)</f>
        <v>28065.2257043812</v>
      </c>
      <c r="AD670" s="341" t="n">
        <f aca="false">SUMPRODUCT(B670:AA670,$B$1010:$AA$1010)</f>
        <v>53042.514030084</v>
      </c>
      <c r="AE670" s="342" t="n">
        <f aca="false">SUMPRODUCT(B670:AA670,$B$1012:$AA$1012)</f>
        <v>52679.8548875244</v>
      </c>
      <c r="AF670" s="343" t="n">
        <f aca="false">XIRR(B670:AA670,$B$1:$AA$1)</f>
        <v>0.173880734650061</v>
      </c>
      <c r="AG670" s="344" t="n">
        <f aca="false">1-EXP(-(1/0.25)*(AD670/ABS($AD$1010)))</f>
        <v>0.986926356869111</v>
      </c>
    </row>
    <row r="671" customFormat="false" ht="12.75" hidden="false" customHeight="false" outlineLevel="0" collapsed="false">
      <c r="A671" s="335"/>
      <c r="B671" s="340" t="n">
        <f aca="false">+[4]data1cf!A671</f>
        <v>-72612.4965367338</v>
      </c>
      <c r="C671" s="340" t="n">
        <f aca="false">+[4]data1cf!B671</f>
        <v>12113.1533625481</v>
      </c>
      <c r="D671" s="340" t="n">
        <f aca="false">+[4]data1cf!C671</f>
        <v>13305.490580667</v>
      </c>
      <c r="E671" s="340" t="n">
        <f aca="false">+[4]data1cf!D671</f>
        <v>12862.9665620866</v>
      </c>
      <c r="F671" s="340" t="n">
        <f aca="false">+[4]data1cf!E671</f>
        <v>12563.9805163905</v>
      </c>
      <c r="G671" s="340" t="n">
        <f aca="false">+[4]data1cf!F671</f>
        <v>12404.5903252432</v>
      </c>
      <c r="H671" s="340" t="n">
        <f aca="false">+[4]data1cf!G671</f>
        <v>12177.8591712261</v>
      </c>
      <c r="I671" s="340" t="n">
        <f aca="false">+[4]data1cf!H671</f>
        <v>11902.4911920704</v>
      </c>
      <c r="J671" s="340" t="n">
        <f aca="false">+[4]data1cf!I671</f>
        <v>11955.2467839726</v>
      </c>
      <c r="K671" s="340" t="n">
        <f aca="false">+[4]data1cf!J671</f>
        <v>11826.5906715102</v>
      </c>
      <c r="L671" s="340" t="n">
        <f aca="false">+[4]data1cf!K671</f>
        <v>11758.2932122084</v>
      </c>
      <c r="M671" s="340" t="n">
        <f aca="false">+[4]data1cf!L671</f>
        <v>11716.5027785489</v>
      </c>
      <c r="N671" s="340" t="n">
        <f aca="false">+[4]data1cf!M671</f>
        <v>11842.184549331</v>
      </c>
      <c r="O671" s="340" t="n">
        <f aca="false">+[4]data1cf!N671</f>
        <v>11769.7077768461</v>
      </c>
      <c r="P671" s="340" t="n">
        <f aca="false">+[4]data1cf!O671</f>
        <v>11683.9127441956</v>
      </c>
      <c r="Q671" s="340" t="n">
        <f aca="false">+[4]data1cf!P671</f>
        <v>11624.7445208839</v>
      </c>
      <c r="R671" s="340" t="n">
        <f aca="false">+[4]data1cf!Q671</f>
        <v>832.836290277722</v>
      </c>
      <c r="S671" s="340" t="n">
        <f aca="false">+[4]data1cf!R671</f>
        <v>0</v>
      </c>
      <c r="T671" s="340" t="n">
        <f aca="false">+[4]data1cf!S671</f>
        <v>0</v>
      </c>
      <c r="U671" s="340" t="n">
        <f aca="false">+[4]data1cf!T671</f>
        <v>0</v>
      </c>
      <c r="V671" s="340" t="n">
        <f aca="false">+[4]data1cf!U671</f>
        <v>0</v>
      </c>
      <c r="W671" s="340" t="n">
        <f aca="false">+[4]data1cf!V671</f>
        <v>0</v>
      </c>
      <c r="X671" s="340" t="n">
        <f aca="false">+[4]data1cf!W671</f>
        <v>0</v>
      </c>
      <c r="Y671" s="340" t="n">
        <f aca="false">+[4]data1cf!X671</f>
        <v>0</v>
      </c>
      <c r="Z671" s="340" t="n">
        <f aca="false">+[4]data1cf!Y671</f>
        <v>0</v>
      </c>
      <c r="AA671" s="340" t="n">
        <f aca="false">+[4]data1cf!Z671</f>
        <v>0</v>
      </c>
      <c r="AB671" s="340"/>
      <c r="AC671" s="341" t="n">
        <f aca="false">XNPV(0.1,B671:AA671,$B$1:$AA$1)</f>
        <v>20740.9509926728</v>
      </c>
      <c r="AD671" s="341" t="n">
        <f aca="false">SUMPRODUCT(B671:AA671,$B$1010:$AA$1010)</f>
        <v>46317.8108597537</v>
      </c>
      <c r="AE671" s="342" t="n">
        <f aca="false">SUMPRODUCT(B671:AA671,$B$1012:$AA$1012)</f>
        <v>45946.0951461602</v>
      </c>
      <c r="AF671" s="343" t="n">
        <f aca="false">XIRR(B671:AA671,$B$1:$AA$1)</f>
        <v>0.14848733872917</v>
      </c>
      <c r="AG671" s="344" t="n">
        <f aca="false">1-EXP(-(1/0.25)*(AD671/ABS($AD$1010)))</f>
        <v>0.977343182237846</v>
      </c>
    </row>
    <row r="672" customFormat="false" ht="12.75" hidden="false" customHeight="false" outlineLevel="0" collapsed="false">
      <c r="A672" s="335"/>
      <c r="B672" s="340" t="n">
        <f aca="false">+[4]data1cf!A672</f>
        <v>-61926.6239382357</v>
      </c>
      <c r="C672" s="340" t="n">
        <f aca="false">+[4]data1cf!B672</f>
        <v>11928.191281144</v>
      </c>
      <c r="D672" s="340" t="n">
        <f aca="false">+[4]data1cf!C672</f>
        <v>12869.6536413091</v>
      </c>
      <c r="E672" s="340" t="n">
        <f aca="false">+[4]data1cf!D672</f>
        <v>12499.9451869638</v>
      </c>
      <c r="F672" s="340" t="n">
        <f aca="false">+[4]data1cf!E672</f>
        <v>12199.4071907702</v>
      </c>
      <c r="G672" s="340" t="n">
        <f aca="false">+[4]data1cf!F672</f>
        <v>12031.4964181672</v>
      </c>
      <c r="H672" s="340" t="n">
        <f aca="false">+[4]data1cf!G672</f>
        <v>11810.0431059629</v>
      </c>
      <c r="I672" s="340" t="n">
        <f aca="false">+[4]data1cf!H672</f>
        <v>11639.9275669129</v>
      </c>
      <c r="J672" s="340" t="n">
        <f aca="false">+[4]data1cf!I672</f>
        <v>11549.1681519575</v>
      </c>
      <c r="K672" s="340" t="n">
        <f aca="false">+[4]data1cf!J672</f>
        <v>11574.7102317689</v>
      </c>
      <c r="L672" s="340" t="n">
        <f aca="false">+[4]data1cf!K672</f>
        <v>11606.9207403909</v>
      </c>
      <c r="M672" s="340" t="n">
        <f aca="false">+[4]data1cf!L672</f>
        <v>11435.7150276398</v>
      </c>
      <c r="N672" s="340" t="n">
        <f aca="false">+[4]data1cf!M672</f>
        <v>11391.5849602662</v>
      </c>
      <c r="O672" s="340" t="n">
        <f aca="false">+[4]data1cf!N672</f>
        <v>11405.6775869456</v>
      </c>
      <c r="P672" s="340" t="n">
        <f aca="false">+[4]data1cf!O672</f>
        <v>11297.990248</v>
      </c>
      <c r="Q672" s="340" t="n">
        <f aca="false">+[4]data1cf!P672</f>
        <v>11225.6628997596</v>
      </c>
      <c r="R672" s="340" t="n">
        <f aca="false">+[4]data1cf!Q672</f>
        <v>710.273605921989</v>
      </c>
      <c r="S672" s="340" t="n">
        <f aca="false">+[4]data1cf!R672</f>
        <v>0</v>
      </c>
      <c r="T672" s="340" t="n">
        <f aca="false">+[4]data1cf!S672</f>
        <v>0</v>
      </c>
      <c r="U672" s="340" t="n">
        <f aca="false">+[4]data1cf!T672</f>
        <v>0</v>
      </c>
      <c r="V672" s="340" t="n">
        <f aca="false">+[4]data1cf!U672</f>
        <v>0</v>
      </c>
      <c r="W672" s="340" t="n">
        <f aca="false">+[4]data1cf!V672</f>
        <v>0</v>
      </c>
      <c r="X672" s="340" t="n">
        <f aca="false">+[4]data1cf!W672</f>
        <v>0</v>
      </c>
      <c r="Y672" s="340" t="n">
        <f aca="false">+[4]data1cf!X672</f>
        <v>0</v>
      </c>
      <c r="Z672" s="340" t="n">
        <f aca="false">+[4]data1cf!Y672</f>
        <v>0</v>
      </c>
      <c r="AA672" s="340" t="n">
        <f aca="false">+[4]data1cf!Z672</f>
        <v>0</v>
      </c>
      <c r="AB672" s="340"/>
      <c r="AC672" s="341" t="n">
        <f aca="false">XNPV(0.1,B672:AA672,$B$1:$AA$1)</f>
        <v>28877.9902945114</v>
      </c>
      <c r="AD672" s="341" t="n">
        <f aca="false">SUMPRODUCT(B672:AA672,$B$1010:$AA$1010)</f>
        <v>53721.4663011828</v>
      </c>
      <c r="AE672" s="342" t="n">
        <f aca="false">SUMPRODUCT(B672:AA672,$B$1012:$AA$1012)</f>
        <v>53360.5370223719</v>
      </c>
      <c r="AF672" s="343" t="n">
        <f aca="false">XIRR(B672:AA672,$B$1:$AA$1)</f>
        <v>0.177437191076766</v>
      </c>
      <c r="AG672" s="344" t="n">
        <f aca="false">1-EXP(-(1/0.25)*(AD672/ABS($AD$1010)))</f>
        <v>0.987632377650941</v>
      </c>
    </row>
    <row r="673" customFormat="false" ht="12.75" hidden="false" customHeight="false" outlineLevel="0" collapsed="false">
      <c r="A673" s="335"/>
      <c r="B673" s="340" t="n">
        <f aca="false">+[4]data1cf!A673</f>
        <v>-74367.1193319406</v>
      </c>
      <c r="C673" s="340" t="n">
        <f aca="false">+[4]data1cf!B673</f>
        <v>12301.3335908765</v>
      </c>
      <c r="D673" s="340" t="n">
        <f aca="false">+[4]data1cf!C673</f>
        <v>13278.7828657272</v>
      </c>
      <c r="E673" s="340" t="n">
        <f aca="false">+[4]data1cf!D673</f>
        <v>12987.0230204001</v>
      </c>
      <c r="F673" s="340" t="n">
        <f aca="false">+[4]data1cf!E673</f>
        <v>12609.5105044669</v>
      </c>
      <c r="G673" s="340" t="n">
        <f aca="false">+[4]data1cf!F673</f>
        <v>12413.5776109581</v>
      </c>
      <c r="H673" s="340" t="n">
        <f aca="false">+[4]data1cf!G673</f>
        <v>12153.6684599829</v>
      </c>
      <c r="I673" s="340" t="n">
        <f aca="false">+[4]data1cf!H673</f>
        <v>11919.8709082891</v>
      </c>
      <c r="J673" s="340" t="n">
        <f aca="false">+[4]data1cf!I673</f>
        <v>11858.0756685531</v>
      </c>
      <c r="K673" s="340" t="n">
        <f aca="false">+[4]data1cf!J673</f>
        <v>11765.8597597904</v>
      </c>
      <c r="L673" s="340" t="n">
        <f aca="false">+[4]data1cf!K673</f>
        <v>11934.2221689505</v>
      </c>
      <c r="M673" s="340" t="n">
        <f aca="false">+[4]data1cf!L673</f>
        <v>11627.6620146486</v>
      </c>
      <c r="N673" s="340" t="n">
        <f aca="false">+[4]data1cf!M673</f>
        <v>11725.9581406469</v>
      </c>
      <c r="O673" s="340" t="n">
        <f aca="false">+[4]data1cf!N673</f>
        <v>11616.869723507</v>
      </c>
      <c r="P673" s="340" t="n">
        <f aca="false">+[4]data1cf!O673</f>
        <v>11717.0306437885</v>
      </c>
      <c r="Q673" s="340" t="n">
        <f aca="false">+[4]data1cf!P673</f>
        <v>11552.058424051</v>
      </c>
      <c r="R673" s="340" t="n">
        <f aca="false">+[4]data1cf!Q673</f>
        <v>852.961111889626</v>
      </c>
      <c r="S673" s="340" t="n">
        <f aca="false">+[4]data1cf!R673</f>
        <v>0</v>
      </c>
      <c r="T673" s="340" t="n">
        <f aca="false">+[4]data1cf!S673</f>
        <v>0</v>
      </c>
      <c r="U673" s="340" t="n">
        <f aca="false">+[4]data1cf!T673</f>
        <v>0</v>
      </c>
      <c r="V673" s="340" t="n">
        <f aca="false">+[4]data1cf!U673</f>
        <v>0</v>
      </c>
      <c r="W673" s="340" t="n">
        <f aca="false">+[4]data1cf!V673</f>
        <v>0</v>
      </c>
      <c r="X673" s="340" t="n">
        <f aca="false">+[4]data1cf!W673</f>
        <v>0</v>
      </c>
      <c r="Y673" s="340" t="n">
        <f aca="false">+[4]data1cf!X673</f>
        <v>0</v>
      </c>
      <c r="Z673" s="340" t="n">
        <f aca="false">+[4]data1cf!Y673</f>
        <v>0</v>
      </c>
      <c r="AA673" s="340" t="n">
        <f aca="false">+[4]data1cf!Z673</f>
        <v>0</v>
      </c>
      <c r="AB673" s="340"/>
      <c r="AC673" s="341" t="n">
        <f aca="false">XNPV(0.1,B673:AA673,$B$1:$AA$1)</f>
        <v>19140.524869109</v>
      </c>
      <c r="AD673" s="341" t="n">
        <f aca="false">SUMPRODUCT(B673:AA673,$B$1010:$AA$1010)</f>
        <v>44682.5525556222</v>
      </c>
      <c r="AE673" s="342" t="n">
        <f aca="false">SUMPRODUCT(B673:AA673,$B$1012:$AA$1012)</f>
        <v>44311.4946847392</v>
      </c>
      <c r="AF673" s="343" t="n">
        <f aca="false">XIRR(B673:AA673,$B$1:$AA$1)</f>
        <v>0.144019980710967</v>
      </c>
      <c r="AG673" s="344" t="n">
        <f aca="false">1-EXP(-(1/0.25)*(AD673/ABS($AD$1010)))</f>
        <v>0.974101840711878</v>
      </c>
    </row>
    <row r="674" customFormat="false" ht="12.75" hidden="false" customHeight="false" outlineLevel="0" collapsed="false">
      <c r="A674" s="335"/>
      <c r="B674" s="340" t="n">
        <f aca="false">+[4]data1cf!A674</f>
        <v>-63398.9892506036</v>
      </c>
      <c r="C674" s="340" t="n">
        <f aca="false">+[4]data1cf!B674</f>
        <v>11887.1955800622</v>
      </c>
      <c r="D674" s="340" t="n">
        <f aca="false">+[4]data1cf!C674</f>
        <v>12828.2914590017</v>
      </c>
      <c r="E674" s="340" t="n">
        <f aca="false">+[4]data1cf!D674</f>
        <v>12530.1126062296</v>
      </c>
      <c r="F674" s="340" t="n">
        <f aca="false">+[4]data1cf!E674</f>
        <v>12237.4881956767</v>
      </c>
      <c r="G674" s="340" t="n">
        <f aca="false">+[4]data1cf!F674</f>
        <v>12094.5823287669</v>
      </c>
      <c r="H674" s="340" t="n">
        <f aca="false">+[4]data1cf!G674</f>
        <v>11751.2752532503</v>
      </c>
      <c r="I674" s="340" t="n">
        <f aca="false">+[4]data1cf!H674</f>
        <v>11736.6386469774</v>
      </c>
      <c r="J674" s="340" t="n">
        <f aca="false">+[4]data1cf!I674</f>
        <v>11495.2317628525</v>
      </c>
      <c r="K674" s="340" t="n">
        <f aca="false">+[4]data1cf!J674</f>
        <v>11674.3603294464</v>
      </c>
      <c r="L674" s="340" t="n">
        <f aca="false">+[4]data1cf!K674</f>
        <v>11546.7016990133</v>
      </c>
      <c r="M674" s="340" t="n">
        <f aca="false">+[4]data1cf!L674</f>
        <v>11635.5433509001</v>
      </c>
      <c r="N674" s="340" t="n">
        <f aca="false">+[4]data1cf!M674</f>
        <v>11398.0457976891</v>
      </c>
      <c r="O674" s="340" t="n">
        <f aca="false">+[4]data1cf!N674</f>
        <v>11355.5817520369</v>
      </c>
      <c r="P674" s="340" t="n">
        <f aca="false">+[4]data1cf!O674</f>
        <v>11350.0808463831</v>
      </c>
      <c r="Q674" s="340" t="n">
        <f aca="false">+[4]data1cf!P674</f>
        <v>11347.2165885415</v>
      </c>
      <c r="R674" s="340" t="n">
        <f aca="false">+[4]data1cf!Q674</f>
        <v>727.161047108723</v>
      </c>
      <c r="S674" s="340" t="n">
        <f aca="false">+[4]data1cf!R674</f>
        <v>0</v>
      </c>
      <c r="T674" s="340" t="n">
        <f aca="false">+[4]data1cf!S674</f>
        <v>0</v>
      </c>
      <c r="U674" s="340" t="n">
        <f aca="false">+[4]data1cf!T674</f>
        <v>0</v>
      </c>
      <c r="V674" s="340" t="n">
        <f aca="false">+[4]data1cf!U674</f>
        <v>0</v>
      </c>
      <c r="W674" s="340" t="n">
        <f aca="false">+[4]data1cf!V674</f>
        <v>0</v>
      </c>
      <c r="X674" s="340" t="n">
        <f aca="false">+[4]data1cf!W674</f>
        <v>0</v>
      </c>
      <c r="Y674" s="340" t="n">
        <f aca="false">+[4]data1cf!X674</f>
        <v>0</v>
      </c>
      <c r="Z674" s="340" t="n">
        <f aca="false">+[4]data1cf!Y674</f>
        <v>0</v>
      </c>
      <c r="AA674" s="340" t="n">
        <f aca="false">+[4]data1cf!Z674</f>
        <v>0</v>
      </c>
      <c r="AB674" s="340"/>
      <c r="AC674" s="341" t="n">
        <f aca="false">XNPV(0.1,B674:AA674,$B$1:$AA$1)</f>
        <v>27536.3272906605</v>
      </c>
      <c r="AD674" s="341" t="n">
        <f aca="false">SUMPRODUCT(B674:AA674,$B$1010:$AA$1010)</f>
        <v>52450.8911735549</v>
      </c>
      <c r="AE674" s="342" t="n">
        <f aca="false">SUMPRODUCT(B674:AA674,$B$1012:$AA$1012)</f>
        <v>52088.8289921326</v>
      </c>
      <c r="AF674" s="343" t="n">
        <f aca="false">XIRR(B674:AA674,$B$1:$AA$1)</f>
        <v>0.172276446902059</v>
      </c>
      <c r="AG674" s="344" t="n">
        <f aca="false">1-EXP(-(1/0.25)*(AD674/ABS($AD$1010)))</f>
        <v>0.986278364959037</v>
      </c>
    </row>
    <row r="675" customFormat="false" ht="12.75" hidden="false" customHeight="false" outlineLevel="0" collapsed="false">
      <c r="A675" s="335"/>
      <c r="B675" s="340" t="n">
        <f aca="false">+[4]data1cf!A675</f>
        <v>-70662.5901037932</v>
      </c>
      <c r="C675" s="340" t="n">
        <f aca="false">+[4]data1cf!B675</f>
        <v>12245.0276087552</v>
      </c>
      <c r="D675" s="340" t="n">
        <f aca="false">+[4]data1cf!C675</f>
        <v>13213.0824633677</v>
      </c>
      <c r="E675" s="340" t="n">
        <f aca="false">+[4]data1cf!D675</f>
        <v>12933.0444749824</v>
      </c>
      <c r="F675" s="340" t="n">
        <f aca="false">+[4]data1cf!E675</f>
        <v>12606.9320691044</v>
      </c>
      <c r="G675" s="340" t="n">
        <f aca="false">+[4]data1cf!F675</f>
        <v>12275.9764437614</v>
      </c>
      <c r="H675" s="340" t="n">
        <f aca="false">+[4]data1cf!G675</f>
        <v>12039.1372515555</v>
      </c>
      <c r="I675" s="340" t="n">
        <f aca="false">+[4]data1cf!H675</f>
        <v>11831.8689977154</v>
      </c>
      <c r="J675" s="340" t="n">
        <f aca="false">+[4]data1cf!I675</f>
        <v>11779.8241031325</v>
      </c>
      <c r="K675" s="340" t="n">
        <f aca="false">+[4]data1cf!J675</f>
        <v>11778.3293998991</v>
      </c>
      <c r="L675" s="340" t="n">
        <f aca="false">+[4]data1cf!K675</f>
        <v>11605.8002293341</v>
      </c>
      <c r="M675" s="340" t="n">
        <f aca="false">+[4]data1cf!L675</f>
        <v>11700.6503555562</v>
      </c>
      <c r="N675" s="340" t="n">
        <f aca="false">+[4]data1cf!M675</f>
        <v>11543.2515869903</v>
      </c>
      <c r="O675" s="340" t="n">
        <f aca="false">+[4]data1cf!N675</f>
        <v>11643.1345076344</v>
      </c>
      <c r="P675" s="340" t="n">
        <f aca="false">+[4]data1cf!O675</f>
        <v>11573.1324839003</v>
      </c>
      <c r="Q675" s="340" t="n">
        <f aca="false">+[4]data1cf!P675</f>
        <v>11508.778730521</v>
      </c>
      <c r="R675" s="340" t="n">
        <f aca="false">+[4]data1cf!Q675</f>
        <v>810.471643454467</v>
      </c>
      <c r="S675" s="340" t="n">
        <f aca="false">+[4]data1cf!R675</f>
        <v>0</v>
      </c>
      <c r="T675" s="340" t="n">
        <f aca="false">+[4]data1cf!S675</f>
        <v>0</v>
      </c>
      <c r="U675" s="340" t="n">
        <f aca="false">+[4]data1cf!T675</f>
        <v>0</v>
      </c>
      <c r="V675" s="340" t="n">
        <f aca="false">+[4]data1cf!U675</f>
        <v>0</v>
      </c>
      <c r="W675" s="340" t="n">
        <f aca="false">+[4]data1cf!V675</f>
        <v>0</v>
      </c>
      <c r="X675" s="340" t="n">
        <f aca="false">+[4]data1cf!W675</f>
        <v>0</v>
      </c>
      <c r="Y675" s="340" t="n">
        <f aca="false">+[4]data1cf!X675</f>
        <v>0</v>
      </c>
      <c r="Z675" s="340" t="n">
        <f aca="false">+[4]data1cf!Y675</f>
        <v>0</v>
      </c>
      <c r="AA675" s="340" t="n">
        <f aca="false">+[4]data1cf!Z675</f>
        <v>0</v>
      </c>
      <c r="AB675" s="340"/>
      <c r="AC675" s="341" t="n">
        <f aca="false">XNPV(0.1,B675:AA675,$B$1:$AA$1)</f>
        <v>22261.9405619837</v>
      </c>
      <c r="AD675" s="341" t="n">
        <f aca="false">SUMPRODUCT(B675:AA675,$B$1010:$AA$1010)</f>
        <v>47622.9650059361</v>
      </c>
      <c r="AE675" s="342" t="n">
        <f aca="false">SUMPRODUCT(B675:AA675,$B$1012:$AA$1012)</f>
        <v>47254.5737381318</v>
      </c>
      <c r="AF675" s="343" t="n">
        <f aca="false">XIRR(B675:AA675,$B$1:$AA$1)</f>
        <v>0.153496396826181</v>
      </c>
      <c r="AG675" s="344" t="n">
        <f aca="false">1-EXP(-(1/0.25)*(AD675/ABS($AD$1010)))</f>
        <v>0.979636551794065</v>
      </c>
    </row>
    <row r="676" customFormat="false" ht="12.75" hidden="false" customHeight="false" outlineLevel="0" collapsed="false">
      <c r="A676" s="335"/>
      <c r="B676" s="340" t="n">
        <f aca="false">+[4]data1cf!A676</f>
        <v>-69519.6482932193</v>
      </c>
      <c r="C676" s="340" t="n">
        <f aca="false">+[4]data1cf!B676</f>
        <v>12177.2900248042</v>
      </c>
      <c r="D676" s="340" t="n">
        <f aca="false">+[4]data1cf!C676</f>
        <v>13336.4311737277</v>
      </c>
      <c r="E676" s="340" t="n">
        <f aca="false">+[4]data1cf!D676</f>
        <v>12743.7115674815</v>
      </c>
      <c r="F676" s="340" t="n">
        <f aca="false">+[4]data1cf!E676</f>
        <v>12470.8591885543</v>
      </c>
      <c r="G676" s="340" t="n">
        <f aca="false">+[4]data1cf!F676</f>
        <v>12178.82568813</v>
      </c>
      <c r="H676" s="340" t="n">
        <f aca="false">+[4]data1cf!G676</f>
        <v>12029.3802971764</v>
      </c>
      <c r="I676" s="340" t="n">
        <f aca="false">+[4]data1cf!H676</f>
        <v>11939.2540571965</v>
      </c>
      <c r="J676" s="340" t="n">
        <f aca="false">+[4]data1cf!I676</f>
        <v>11751.3700464927</v>
      </c>
      <c r="K676" s="340" t="n">
        <f aca="false">+[4]data1cf!J676</f>
        <v>11708.7286532346</v>
      </c>
      <c r="L676" s="340" t="n">
        <f aca="false">+[4]data1cf!K676</f>
        <v>11839.1918552599</v>
      </c>
      <c r="M676" s="340" t="n">
        <f aca="false">+[4]data1cf!L676</f>
        <v>11743.0848142577</v>
      </c>
      <c r="N676" s="340" t="n">
        <f aca="false">+[4]data1cf!M676</f>
        <v>11747.8876133032</v>
      </c>
      <c r="O676" s="340" t="n">
        <f aca="false">+[4]data1cf!N676</f>
        <v>11655.699762028</v>
      </c>
      <c r="P676" s="340" t="n">
        <f aca="false">+[4]data1cf!O676</f>
        <v>11614.1395416973</v>
      </c>
      <c r="Q676" s="340" t="n">
        <f aca="false">+[4]data1cf!P676</f>
        <v>11392.9445520393</v>
      </c>
      <c r="R676" s="340" t="n">
        <f aca="false">+[4]data1cf!Q676</f>
        <v>797.362558063908</v>
      </c>
      <c r="S676" s="340" t="n">
        <f aca="false">+[4]data1cf!R676</f>
        <v>0</v>
      </c>
      <c r="T676" s="340" t="n">
        <f aca="false">+[4]data1cf!S676</f>
        <v>0</v>
      </c>
      <c r="U676" s="340" t="n">
        <f aca="false">+[4]data1cf!T676</f>
        <v>0</v>
      </c>
      <c r="V676" s="340" t="n">
        <f aca="false">+[4]data1cf!U676</f>
        <v>0</v>
      </c>
      <c r="W676" s="340" t="n">
        <f aca="false">+[4]data1cf!V676</f>
        <v>0</v>
      </c>
      <c r="X676" s="340" t="n">
        <f aca="false">+[4]data1cf!W676</f>
        <v>0</v>
      </c>
      <c r="Y676" s="340" t="n">
        <f aca="false">+[4]data1cf!X676</f>
        <v>0</v>
      </c>
      <c r="Z676" s="340" t="n">
        <f aca="false">+[4]data1cf!Y676</f>
        <v>0</v>
      </c>
      <c r="AA676" s="340" t="n">
        <f aca="false">+[4]data1cf!Z676</f>
        <v>0</v>
      </c>
      <c r="AB676" s="340"/>
      <c r="AC676" s="341" t="n">
        <f aca="false">XNPV(0.1,B676:AA676,$B$1:$AA$1)</f>
        <v>23310.3850710603</v>
      </c>
      <c r="AD676" s="341" t="n">
        <f aca="false">SUMPRODUCT(B676:AA676,$B$1010:$AA$1010)</f>
        <v>48696.6457098523</v>
      </c>
      <c r="AE676" s="342" t="n">
        <f aca="false">SUMPRODUCT(B676:AA676,$B$1012:$AA$1012)</f>
        <v>48327.7515929691</v>
      </c>
      <c r="AF676" s="343" t="n">
        <f aca="false">XIRR(B676:AA676,$B$1:$AA$1)</f>
        <v>0.156649002578085</v>
      </c>
      <c r="AG676" s="344" t="n">
        <f aca="false">1-EXP(-(1/0.25)*(AD676/ABS($AD$1010)))</f>
        <v>0.981348076347276</v>
      </c>
    </row>
    <row r="677" customFormat="false" ht="12.75" hidden="false" customHeight="false" outlineLevel="0" collapsed="false">
      <c r="A677" s="335"/>
      <c r="B677" s="340" t="n">
        <f aca="false">+[4]data1cf!A677</f>
        <v>-68562.7085949121</v>
      </c>
      <c r="C677" s="340" t="n">
        <f aca="false">+[4]data1cf!B677</f>
        <v>12102.2128465187</v>
      </c>
      <c r="D677" s="340" t="n">
        <f aca="false">+[4]data1cf!C677</f>
        <v>12985.4849161174</v>
      </c>
      <c r="E677" s="340" t="n">
        <f aca="false">+[4]data1cf!D677</f>
        <v>12711.7318240165</v>
      </c>
      <c r="F677" s="340" t="n">
        <f aca="false">+[4]data1cf!E677</f>
        <v>12498.9854136581</v>
      </c>
      <c r="G677" s="340" t="n">
        <f aca="false">+[4]data1cf!F677</f>
        <v>12420.1734337799</v>
      </c>
      <c r="H677" s="340" t="n">
        <f aca="false">+[4]data1cf!G677</f>
        <v>11958.3998970793</v>
      </c>
      <c r="I677" s="340" t="n">
        <f aca="false">+[4]data1cf!H677</f>
        <v>11807.9028478057</v>
      </c>
      <c r="J677" s="340" t="n">
        <f aca="false">+[4]data1cf!I677</f>
        <v>11879.6947763567</v>
      </c>
      <c r="K677" s="340" t="n">
        <f aca="false">+[4]data1cf!J677</f>
        <v>11939.3452323067</v>
      </c>
      <c r="L677" s="340" t="n">
        <f aca="false">+[4]data1cf!K677</f>
        <v>11837.3571644507</v>
      </c>
      <c r="M677" s="340" t="n">
        <f aca="false">+[4]data1cf!L677</f>
        <v>11707.0143507967</v>
      </c>
      <c r="N677" s="340" t="n">
        <f aca="false">+[4]data1cf!M677</f>
        <v>11565.0464827267</v>
      </c>
      <c r="O677" s="340" t="n">
        <f aca="false">+[4]data1cf!N677</f>
        <v>11463.4072248615</v>
      </c>
      <c r="P677" s="340" t="n">
        <f aca="false">+[4]data1cf!O677</f>
        <v>11555.3882305938</v>
      </c>
      <c r="Q677" s="340" t="n">
        <f aca="false">+[4]data1cf!P677</f>
        <v>11516.2929131491</v>
      </c>
      <c r="R677" s="340" t="n">
        <f aca="false">+[4]data1cf!Q677</f>
        <v>786.386842500203</v>
      </c>
      <c r="S677" s="340" t="n">
        <f aca="false">+[4]data1cf!R677</f>
        <v>0</v>
      </c>
      <c r="T677" s="340" t="n">
        <f aca="false">+[4]data1cf!S677</f>
        <v>0</v>
      </c>
      <c r="U677" s="340" t="n">
        <f aca="false">+[4]data1cf!T677</f>
        <v>0</v>
      </c>
      <c r="V677" s="340" t="n">
        <f aca="false">+[4]data1cf!U677</f>
        <v>0</v>
      </c>
      <c r="W677" s="340" t="n">
        <f aca="false">+[4]data1cf!V677</f>
        <v>0</v>
      </c>
      <c r="X677" s="340" t="n">
        <f aca="false">+[4]data1cf!W677</f>
        <v>0</v>
      </c>
      <c r="Y677" s="340" t="n">
        <f aca="false">+[4]data1cf!X677</f>
        <v>0</v>
      </c>
      <c r="Z677" s="340" t="n">
        <f aca="false">+[4]data1cf!Y677</f>
        <v>0</v>
      </c>
      <c r="AA677" s="340" t="n">
        <f aca="false">+[4]data1cf!Z677</f>
        <v>0</v>
      </c>
      <c r="AB677" s="340"/>
      <c r="AC677" s="341" t="n">
        <f aca="false">XNPV(0.1,B677:AA677,$B$1:$AA$1)</f>
        <v>23988.7332425058</v>
      </c>
      <c r="AD677" s="341" t="n">
        <f aca="false">SUMPRODUCT(B677:AA677,$B$1010:$AA$1010)</f>
        <v>49350.6518774746</v>
      </c>
      <c r="AE677" s="342" t="n">
        <f aca="false">SUMPRODUCT(B677:AA677,$B$1012:$AA$1012)</f>
        <v>48982.167355892</v>
      </c>
      <c r="AF677" s="343" t="n">
        <f aca="false">XIRR(B677:AA677,$B$1:$AA$1)</f>
        <v>0.158848991837178</v>
      </c>
      <c r="AG677" s="344" t="n">
        <f aca="false">1-EXP(-(1/0.25)*(AD677/ABS($AD$1010)))</f>
        <v>0.982319315086987</v>
      </c>
    </row>
    <row r="678" customFormat="false" ht="12.75" hidden="false" customHeight="false" outlineLevel="0" collapsed="false">
      <c r="A678" s="335"/>
      <c r="B678" s="340" t="n">
        <f aca="false">+[4]data1cf!A678</f>
        <v>-67454.422570958</v>
      </c>
      <c r="C678" s="340" t="n">
        <f aca="false">+[4]data1cf!B678</f>
        <v>12039.4114958137</v>
      </c>
      <c r="D678" s="340" t="n">
        <f aca="false">+[4]data1cf!C678</f>
        <v>12952.9674318269</v>
      </c>
      <c r="E678" s="340" t="n">
        <f aca="false">+[4]data1cf!D678</f>
        <v>12649.2561681546</v>
      </c>
      <c r="F678" s="340" t="n">
        <f aca="false">+[4]data1cf!E678</f>
        <v>12380.8045070039</v>
      </c>
      <c r="G678" s="340" t="n">
        <f aca="false">+[4]data1cf!F678</f>
        <v>12237.8616310388</v>
      </c>
      <c r="H678" s="340" t="n">
        <f aca="false">+[4]data1cf!G678</f>
        <v>11870.5126659743</v>
      </c>
      <c r="I678" s="340" t="n">
        <f aca="false">+[4]data1cf!H678</f>
        <v>11794.677932339</v>
      </c>
      <c r="J678" s="340" t="n">
        <f aca="false">+[4]data1cf!I678</f>
        <v>11823.1547652803</v>
      </c>
      <c r="K678" s="340" t="n">
        <f aca="false">+[4]data1cf!J678</f>
        <v>11629.7509598715</v>
      </c>
      <c r="L678" s="340" t="n">
        <f aca="false">+[4]data1cf!K678</f>
        <v>11652.3853154769</v>
      </c>
      <c r="M678" s="340" t="n">
        <f aca="false">+[4]data1cf!L678</f>
        <v>11645.2592956331</v>
      </c>
      <c r="N678" s="340" t="n">
        <f aca="false">+[4]data1cf!M678</f>
        <v>11588.1854173547</v>
      </c>
      <c r="O678" s="340" t="n">
        <f aca="false">+[4]data1cf!N678</f>
        <v>11566.7512722816</v>
      </c>
      <c r="P678" s="340" t="n">
        <f aca="false">+[4]data1cf!O678</f>
        <v>11474.152692195</v>
      </c>
      <c r="Q678" s="340" t="n">
        <f aca="false">+[4]data1cf!P678</f>
        <v>11609.7618933667</v>
      </c>
      <c r="R678" s="340" t="n">
        <f aca="false">+[4]data1cf!Q678</f>
        <v>773.67524511986</v>
      </c>
      <c r="S678" s="340" t="n">
        <f aca="false">+[4]data1cf!R678</f>
        <v>0</v>
      </c>
      <c r="T678" s="340" t="n">
        <f aca="false">+[4]data1cf!S678</f>
        <v>0</v>
      </c>
      <c r="U678" s="340" t="n">
        <f aca="false">+[4]data1cf!T678</f>
        <v>0</v>
      </c>
      <c r="V678" s="340" t="n">
        <f aca="false">+[4]data1cf!U678</f>
        <v>0</v>
      </c>
      <c r="W678" s="340" t="n">
        <f aca="false">+[4]data1cf!V678</f>
        <v>0</v>
      </c>
      <c r="X678" s="340" t="n">
        <f aca="false">+[4]data1cf!W678</f>
        <v>0</v>
      </c>
      <c r="Y678" s="340" t="n">
        <f aca="false">+[4]data1cf!X678</f>
        <v>0</v>
      </c>
      <c r="Z678" s="340" t="n">
        <f aca="false">+[4]data1cf!Y678</f>
        <v>0</v>
      </c>
      <c r="AA678" s="340" t="n">
        <f aca="false">+[4]data1cf!Z678</f>
        <v>0</v>
      </c>
      <c r="AB678" s="340"/>
      <c r="AC678" s="341" t="n">
        <f aca="false">XNPV(0.1,B678:AA678,$B$1:$AA$1)</f>
        <v>24500.9158191953</v>
      </c>
      <c r="AD678" s="341" t="n">
        <f aca="false">SUMPRODUCT(B678:AA678,$B$1010:$AA$1010)</f>
        <v>49711.1688658431</v>
      </c>
      <c r="AE678" s="342" t="n">
        <f aca="false">SUMPRODUCT(B678:AA678,$B$1012:$AA$1012)</f>
        <v>49344.725942391</v>
      </c>
      <c r="AF678" s="343" t="n">
        <f aca="false">XIRR(B678:AA678,$B$1:$AA$1)</f>
        <v>0.160962569248158</v>
      </c>
      <c r="AG678" s="344" t="n">
        <f aca="false">1-EXP(-(1/0.25)*(AD678/ABS($AD$1010)))</f>
        <v>0.982832909625376</v>
      </c>
    </row>
    <row r="679" customFormat="false" ht="12.75" hidden="false" customHeight="false" outlineLevel="0" collapsed="false">
      <c r="A679" s="335"/>
      <c r="B679" s="340" t="n">
        <f aca="false">+[4]data1cf!A679</f>
        <v>-66382.2018361009</v>
      </c>
      <c r="C679" s="340" t="n">
        <f aca="false">+[4]data1cf!B679</f>
        <v>12260.7202877442</v>
      </c>
      <c r="D679" s="340" t="n">
        <f aca="false">+[4]data1cf!C679</f>
        <v>13104.8907379955</v>
      </c>
      <c r="E679" s="340" t="n">
        <f aca="false">+[4]data1cf!D679</f>
        <v>12768.7671921831</v>
      </c>
      <c r="F679" s="340" t="n">
        <f aca="false">+[4]data1cf!E679</f>
        <v>12277.4410094747</v>
      </c>
      <c r="G679" s="340" t="n">
        <f aca="false">+[4]data1cf!F679</f>
        <v>12149.8458893337</v>
      </c>
      <c r="H679" s="340" t="n">
        <f aca="false">+[4]data1cf!G679</f>
        <v>11990.9756668726</v>
      </c>
      <c r="I679" s="340" t="n">
        <f aca="false">+[4]data1cf!H679</f>
        <v>11782.2322401754</v>
      </c>
      <c r="J679" s="340" t="n">
        <f aca="false">+[4]data1cf!I679</f>
        <v>11623.9199965533</v>
      </c>
      <c r="K679" s="340" t="n">
        <f aca="false">+[4]data1cf!J679</f>
        <v>11671.872865226</v>
      </c>
      <c r="L679" s="340" t="n">
        <f aca="false">+[4]data1cf!K679</f>
        <v>11546.9923202859</v>
      </c>
      <c r="M679" s="340" t="n">
        <f aca="false">+[4]data1cf!L679</f>
        <v>11615.1908974209</v>
      </c>
      <c r="N679" s="340" t="n">
        <f aca="false">+[4]data1cf!M679</f>
        <v>11498.3568814137</v>
      </c>
      <c r="O679" s="340" t="n">
        <f aca="false">+[4]data1cf!N679</f>
        <v>11517.2675781878</v>
      </c>
      <c r="P679" s="340" t="n">
        <f aca="false">+[4]data1cf!O679</f>
        <v>11419.562426255</v>
      </c>
      <c r="Q679" s="340" t="n">
        <f aca="false">+[4]data1cf!P679</f>
        <v>11462.1016976429</v>
      </c>
      <c r="R679" s="340" t="n">
        <f aca="false">+[4]data1cf!Q679</f>
        <v>761.377302179343</v>
      </c>
      <c r="S679" s="340" t="n">
        <f aca="false">+[4]data1cf!R679</f>
        <v>0</v>
      </c>
      <c r="T679" s="340" t="n">
        <f aca="false">+[4]data1cf!S679</f>
        <v>0</v>
      </c>
      <c r="U679" s="340" t="n">
        <f aca="false">+[4]data1cf!T679</f>
        <v>0</v>
      </c>
      <c r="V679" s="340" t="n">
        <f aca="false">+[4]data1cf!U679</f>
        <v>0</v>
      </c>
      <c r="W679" s="340" t="n">
        <f aca="false">+[4]data1cf!V679</f>
        <v>0</v>
      </c>
      <c r="X679" s="340" t="n">
        <f aca="false">+[4]data1cf!W679</f>
        <v>0</v>
      </c>
      <c r="Y679" s="340" t="n">
        <f aca="false">+[4]data1cf!X679</f>
        <v>0</v>
      </c>
      <c r="Z679" s="340" t="n">
        <f aca="false">+[4]data1cf!Y679</f>
        <v>0</v>
      </c>
      <c r="AA679" s="340" t="n">
        <f aca="false">+[4]data1cf!Z679</f>
        <v>0</v>
      </c>
      <c r="AB679" s="340"/>
      <c r="AC679" s="341" t="n">
        <f aca="false">XNPV(0.1,B679:AA679,$B$1:$AA$1)</f>
        <v>25704.5380067176</v>
      </c>
      <c r="AD679" s="341" t="n">
        <f aca="false">SUMPRODUCT(B679:AA679,$B$1010:$AA$1010)</f>
        <v>50831.4606549387</v>
      </c>
      <c r="AE679" s="342" t="n">
        <f aca="false">SUMPRODUCT(B679:AA679,$B$1012:$AA$1012)</f>
        <v>50466.4255936278</v>
      </c>
      <c r="AF679" s="343" t="n">
        <f aca="false">XIRR(B679:AA679,$B$1:$AA$1)</f>
        <v>0.165151787286236</v>
      </c>
      <c r="AG679" s="344" t="n">
        <f aca="false">1-EXP(-(1/0.25)*(AD679/ABS($AD$1010)))</f>
        <v>0.984335599204892</v>
      </c>
    </row>
    <row r="680" customFormat="false" ht="12.75" hidden="false" customHeight="false" outlineLevel="0" collapsed="false">
      <c r="A680" s="335"/>
      <c r="B680" s="340" t="n">
        <f aca="false">+[4]data1cf!A680</f>
        <v>-65086.1133207223</v>
      </c>
      <c r="C680" s="340" t="n">
        <f aca="false">+[4]data1cf!B680</f>
        <v>12094.0203055969</v>
      </c>
      <c r="D680" s="340" t="n">
        <f aca="false">+[4]data1cf!C680</f>
        <v>12982.3379219706</v>
      </c>
      <c r="E680" s="340" t="n">
        <f aca="false">+[4]data1cf!D680</f>
        <v>12602.2790998109</v>
      </c>
      <c r="F680" s="340" t="n">
        <f aca="false">+[4]data1cf!E680</f>
        <v>12355.9401988755</v>
      </c>
      <c r="G680" s="340" t="n">
        <f aca="false">+[4]data1cf!F680</f>
        <v>12189.7013145987</v>
      </c>
      <c r="H680" s="340" t="n">
        <f aca="false">+[4]data1cf!G680</f>
        <v>11861.2464253117</v>
      </c>
      <c r="I680" s="340" t="n">
        <f aca="false">+[4]data1cf!H680</f>
        <v>11695.2188652532</v>
      </c>
      <c r="J680" s="340" t="n">
        <f aca="false">+[4]data1cf!I680</f>
        <v>11741.6770283706</v>
      </c>
      <c r="K680" s="340" t="n">
        <f aca="false">+[4]data1cf!J680</f>
        <v>11749.5347241622</v>
      </c>
      <c r="L680" s="340" t="n">
        <f aca="false">+[4]data1cf!K680</f>
        <v>11650.8120433089</v>
      </c>
      <c r="M680" s="340" t="n">
        <f aca="false">+[4]data1cf!L680</f>
        <v>11686.2801652068</v>
      </c>
      <c r="N680" s="340" t="n">
        <f aca="false">+[4]data1cf!M680</f>
        <v>11422.1402246345</v>
      </c>
      <c r="O680" s="340" t="n">
        <f aca="false">+[4]data1cf!N680</f>
        <v>11390.5394003106</v>
      </c>
      <c r="P680" s="340" t="n">
        <f aca="false">+[4]data1cf!O680</f>
        <v>11486.8165817795</v>
      </c>
      <c r="Q680" s="340" t="n">
        <f aca="false">+[4]data1cf!P680</f>
        <v>11324.1278605989</v>
      </c>
      <c r="R680" s="340" t="n">
        <f aca="false">+[4]data1cf!Q680</f>
        <v>746.511685343356</v>
      </c>
      <c r="S680" s="340" t="n">
        <f aca="false">+[4]data1cf!R680</f>
        <v>0</v>
      </c>
      <c r="T680" s="340" t="n">
        <f aca="false">+[4]data1cf!S680</f>
        <v>0</v>
      </c>
      <c r="U680" s="340" t="n">
        <f aca="false">+[4]data1cf!T680</f>
        <v>0</v>
      </c>
      <c r="V680" s="340" t="n">
        <f aca="false">+[4]data1cf!U680</f>
        <v>0</v>
      </c>
      <c r="W680" s="340" t="n">
        <f aca="false">+[4]data1cf!V680</f>
        <v>0</v>
      </c>
      <c r="X680" s="340" t="n">
        <f aca="false">+[4]data1cf!W680</f>
        <v>0</v>
      </c>
      <c r="Y680" s="340" t="n">
        <f aca="false">+[4]data1cf!X680</f>
        <v>0</v>
      </c>
      <c r="Z680" s="340" t="n">
        <f aca="false">+[4]data1cf!Y680</f>
        <v>0</v>
      </c>
      <c r="AA680" s="340" t="n">
        <f aca="false">+[4]data1cf!Z680</f>
        <v>0</v>
      </c>
      <c r="AB680" s="340"/>
      <c r="AC680" s="341" t="n">
        <f aca="false">XNPV(0.1,B680:AA680,$B$1:$AA$1)</f>
        <v>26656.5316381979</v>
      </c>
      <c r="AD680" s="341" t="n">
        <f aca="false">SUMPRODUCT(B680:AA680,$B$1010:$AA$1010)</f>
        <v>51749.8995642187</v>
      </c>
      <c r="AE680" s="342" t="n">
        <f aca="false">SUMPRODUCT(B680:AA680,$B$1012:$AA$1012)</f>
        <v>51385.3517473035</v>
      </c>
      <c r="AF680" s="343" t="n">
        <f aca="false">XIRR(B680:AA680,$B$1:$AA$1)</f>
        <v>0.168510650749487</v>
      </c>
      <c r="AG680" s="344" t="n">
        <f aca="false">1-EXP(-(1/0.25)*(AD680/ABS($AD$1010)))</f>
        <v>0.985468885731236</v>
      </c>
    </row>
    <row r="681" customFormat="false" ht="12.75" hidden="false" customHeight="false" outlineLevel="0" collapsed="false">
      <c r="A681" s="335"/>
      <c r="B681" s="340" t="n">
        <f aca="false">+[4]data1cf!A681</f>
        <v>-66741.8175003034</v>
      </c>
      <c r="C681" s="340" t="n">
        <f aca="false">+[4]data1cf!B681</f>
        <v>12032.1525387559</v>
      </c>
      <c r="D681" s="340" t="n">
        <f aca="false">+[4]data1cf!C681</f>
        <v>12996.8145193888</v>
      </c>
      <c r="E681" s="340" t="n">
        <f aca="false">+[4]data1cf!D681</f>
        <v>12784.6071156847</v>
      </c>
      <c r="F681" s="340" t="n">
        <f aca="false">+[4]data1cf!E681</f>
        <v>12510.76931395</v>
      </c>
      <c r="G681" s="340" t="n">
        <f aca="false">+[4]data1cf!F681</f>
        <v>12151.7181503118</v>
      </c>
      <c r="H681" s="340" t="n">
        <f aca="false">+[4]data1cf!G681</f>
        <v>11741.8227716955</v>
      </c>
      <c r="I681" s="340" t="n">
        <f aca="false">+[4]data1cf!H681</f>
        <v>11903.9274595875</v>
      </c>
      <c r="J681" s="340" t="n">
        <f aca="false">+[4]data1cf!I681</f>
        <v>11620.0118607893</v>
      </c>
      <c r="K681" s="340" t="n">
        <f aca="false">+[4]data1cf!J681</f>
        <v>11613.1498534499</v>
      </c>
      <c r="L681" s="340" t="n">
        <f aca="false">+[4]data1cf!K681</f>
        <v>11618.1041791721</v>
      </c>
      <c r="M681" s="340" t="n">
        <f aca="false">+[4]data1cf!L681</f>
        <v>11542.3692726854</v>
      </c>
      <c r="N681" s="340" t="n">
        <f aca="false">+[4]data1cf!M681</f>
        <v>11538.6026400734</v>
      </c>
      <c r="O681" s="340" t="n">
        <f aca="false">+[4]data1cf!N681</f>
        <v>11498.1890393359</v>
      </c>
      <c r="P681" s="340" t="n">
        <f aca="false">+[4]data1cf!O681</f>
        <v>11391.4269183642</v>
      </c>
      <c r="Q681" s="340" t="n">
        <f aca="false">+[4]data1cf!P681</f>
        <v>11506.5751086397</v>
      </c>
      <c r="R681" s="340" t="n">
        <f aca="false">+[4]data1cf!Q681</f>
        <v>765.50195000148</v>
      </c>
      <c r="S681" s="340" t="n">
        <f aca="false">+[4]data1cf!R681</f>
        <v>0</v>
      </c>
      <c r="T681" s="340" t="n">
        <f aca="false">+[4]data1cf!S681</f>
        <v>0</v>
      </c>
      <c r="U681" s="340" t="n">
        <f aca="false">+[4]data1cf!T681</f>
        <v>0</v>
      </c>
      <c r="V681" s="340" t="n">
        <f aca="false">+[4]data1cf!U681</f>
        <v>0</v>
      </c>
      <c r="W681" s="340" t="n">
        <f aca="false">+[4]data1cf!V681</f>
        <v>0</v>
      </c>
      <c r="X681" s="340" t="n">
        <f aca="false">+[4]data1cf!W681</f>
        <v>0</v>
      </c>
      <c r="Y681" s="340" t="n">
        <f aca="false">+[4]data1cf!X681</f>
        <v>0</v>
      </c>
      <c r="Z681" s="340" t="n">
        <f aca="false">+[4]data1cf!Y681</f>
        <v>0</v>
      </c>
      <c r="AA681" s="340" t="n">
        <f aca="false">+[4]data1cf!Z681</f>
        <v>0</v>
      </c>
      <c r="AB681" s="340"/>
      <c r="AC681" s="341" t="n">
        <f aca="false">XNPV(0.1,B681:AA681,$B$1:$AA$1)</f>
        <v>25128.6722333337</v>
      </c>
      <c r="AD681" s="341" t="n">
        <f aca="false">SUMPRODUCT(B681:AA681,$B$1010:$AA$1010)</f>
        <v>50247.1820615455</v>
      </c>
      <c r="AE681" s="342" t="n">
        <f aca="false">SUMPRODUCT(B681:AA681,$B$1012:$AA$1012)</f>
        <v>49882.2471361338</v>
      </c>
      <c r="AF681" s="343" t="n">
        <f aca="false">XIRR(B681:AA681,$B$1:$AA$1)</f>
        <v>0.16327722656182</v>
      </c>
      <c r="AG681" s="344" t="n">
        <f aca="false">1-EXP(-(1/0.25)*(AD681/ABS($AD$1010)))</f>
        <v>0.983569067135686</v>
      </c>
    </row>
    <row r="682" customFormat="false" ht="12.75" hidden="false" customHeight="false" outlineLevel="0" collapsed="false">
      <c r="A682" s="335"/>
      <c r="B682" s="340" t="n">
        <f aca="false">+[4]data1cf!A682</f>
        <v>-65584.2165230886</v>
      </c>
      <c r="C682" s="340" t="n">
        <f aca="false">+[4]data1cf!B682</f>
        <v>12001.9882468558</v>
      </c>
      <c r="D682" s="340" t="n">
        <f aca="false">+[4]data1cf!C682</f>
        <v>13182.5800738307</v>
      </c>
      <c r="E682" s="340" t="n">
        <f aca="false">+[4]data1cf!D682</f>
        <v>12742.7319541364</v>
      </c>
      <c r="F682" s="340" t="n">
        <f aca="false">+[4]data1cf!E682</f>
        <v>12357.4560542865</v>
      </c>
      <c r="G682" s="340" t="n">
        <f aca="false">+[4]data1cf!F682</f>
        <v>12104.5580823575</v>
      </c>
      <c r="H682" s="340" t="n">
        <f aca="false">+[4]data1cf!G682</f>
        <v>11911.8028317125</v>
      </c>
      <c r="I682" s="340" t="n">
        <f aca="false">+[4]data1cf!H682</f>
        <v>11880.4069146363</v>
      </c>
      <c r="J682" s="340" t="n">
        <f aca="false">+[4]data1cf!I682</f>
        <v>11685.8659002106</v>
      </c>
      <c r="K682" s="340" t="n">
        <f aca="false">+[4]data1cf!J682</f>
        <v>11578.2851130774</v>
      </c>
      <c r="L682" s="340" t="n">
        <f aca="false">+[4]data1cf!K682</f>
        <v>11700.2106133906</v>
      </c>
      <c r="M682" s="340" t="n">
        <f aca="false">+[4]data1cf!L682</f>
        <v>11625.4900516238</v>
      </c>
      <c r="N682" s="340" t="n">
        <f aca="false">+[4]data1cf!M682</f>
        <v>11427.592475104</v>
      </c>
      <c r="O682" s="340" t="n">
        <f aca="false">+[4]data1cf!N682</f>
        <v>11453.9749787088</v>
      </c>
      <c r="P682" s="340" t="n">
        <f aca="false">+[4]data1cf!O682</f>
        <v>11352.7181380762</v>
      </c>
      <c r="Q682" s="340" t="n">
        <f aca="false">+[4]data1cf!P682</f>
        <v>11202.6539512139</v>
      </c>
      <c r="R682" s="340" t="n">
        <f aca="false">+[4]data1cf!Q682</f>
        <v>752.224729833217</v>
      </c>
      <c r="S682" s="340" t="n">
        <f aca="false">+[4]data1cf!R682</f>
        <v>0</v>
      </c>
      <c r="T682" s="340" t="n">
        <f aca="false">+[4]data1cf!S682</f>
        <v>0</v>
      </c>
      <c r="U682" s="340" t="n">
        <f aca="false">+[4]data1cf!T682</f>
        <v>0</v>
      </c>
      <c r="V682" s="340" t="n">
        <f aca="false">+[4]data1cf!U682</f>
        <v>0</v>
      </c>
      <c r="W682" s="340" t="n">
        <f aca="false">+[4]data1cf!V682</f>
        <v>0</v>
      </c>
      <c r="X682" s="340" t="n">
        <f aca="false">+[4]data1cf!W682</f>
        <v>0</v>
      </c>
      <c r="Y682" s="340" t="n">
        <f aca="false">+[4]data1cf!X682</f>
        <v>0</v>
      </c>
      <c r="Z682" s="340" t="n">
        <f aca="false">+[4]data1cf!Y682</f>
        <v>0</v>
      </c>
      <c r="AA682" s="340" t="n">
        <f aca="false">+[4]data1cf!Z682</f>
        <v>0</v>
      </c>
      <c r="AB682" s="340"/>
      <c r="AC682" s="341" t="n">
        <f aca="false">XNPV(0.1,B682:AA682,$B$1:$AA$1)</f>
        <v>26273.5342353697</v>
      </c>
      <c r="AD682" s="341" t="n">
        <f aca="false">SUMPRODUCT(B682:AA682,$B$1010:$AA$1010)</f>
        <v>51352.8643634151</v>
      </c>
      <c r="AE682" s="342" t="n">
        <f aca="false">SUMPRODUCT(B682:AA682,$B$1012:$AA$1012)</f>
        <v>50988.7307169363</v>
      </c>
      <c r="AF682" s="343" t="n">
        <f aca="false">XIRR(B682:AA682,$B$1:$AA$1)</f>
        <v>0.167230678064955</v>
      </c>
      <c r="AG682" s="344" t="n">
        <f aca="false">1-EXP(-(1/0.25)*(AD682/ABS($AD$1010)))</f>
        <v>0.984989397834455</v>
      </c>
    </row>
    <row r="683" customFormat="false" ht="12.75" hidden="false" customHeight="false" outlineLevel="0" collapsed="false">
      <c r="A683" s="335"/>
      <c r="B683" s="340" t="n">
        <f aca="false">+[4]data1cf!A683</f>
        <v>-71882.8894293508</v>
      </c>
      <c r="C683" s="340" t="n">
        <f aca="false">+[4]data1cf!B683</f>
        <v>12133.8960495817</v>
      </c>
      <c r="D683" s="340" t="n">
        <f aca="false">+[4]data1cf!C683</f>
        <v>13144.1701861747</v>
      </c>
      <c r="E683" s="340" t="n">
        <f aca="false">+[4]data1cf!D683</f>
        <v>12991.3691886072</v>
      </c>
      <c r="F683" s="340" t="n">
        <f aca="false">+[4]data1cf!E683</f>
        <v>12540.9159891175</v>
      </c>
      <c r="G683" s="340" t="n">
        <f aca="false">+[4]data1cf!F683</f>
        <v>12334.3353034455</v>
      </c>
      <c r="H683" s="340" t="n">
        <f aca="false">+[4]data1cf!G683</f>
        <v>12099.0523881657</v>
      </c>
      <c r="I683" s="340" t="n">
        <f aca="false">+[4]data1cf!H683</f>
        <v>11863.2145069168</v>
      </c>
      <c r="J683" s="340" t="n">
        <f aca="false">+[4]data1cf!I683</f>
        <v>11900.6964386925</v>
      </c>
      <c r="K683" s="340" t="n">
        <f aca="false">+[4]data1cf!J683</f>
        <v>11821.8304320731</v>
      </c>
      <c r="L683" s="340" t="n">
        <f aca="false">+[4]data1cf!K683</f>
        <v>11674.5595540284</v>
      </c>
      <c r="M683" s="340" t="n">
        <f aca="false">+[4]data1cf!L683</f>
        <v>11718.8438227469</v>
      </c>
      <c r="N683" s="340" t="n">
        <f aca="false">+[4]data1cf!M683</f>
        <v>11623.1569341158</v>
      </c>
      <c r="O683" s="340" t="n">
        <f aca="false">+[4]data1cf!N683</f>
        <v>11607.4827020592</v>
      </c>
      <c r="P683" s="340" t="n">
        <f aca="false">+[4]data1cf!O683</f>
        <v>11603.1561848521</v>
      </c>
      <c r="Q683" s="340" t="n">
        <f aca="false">+[4]data1cf!P683</f>
        <v>11577.9610340682</v>
      </c>
      <c r="R683" s="340" t="n">
        <f aca="false">+[4]data1cf!Q683</f>
        <v>824.467988598882</v>
      </c>
      <c r="S683" s="340" t="n">
        <f aca="false">+[4]data1cf!R683</f>
        <v>0</v>
      </c>
      <c r="T683" s="340" t="n">
        <f aca="false">+[4]data1cf!S683</f>
        <v>0</v>
      </c>
      <c r="U683" s="340" t="n">
        <f aca="false">+[4]data1cf!T683</f>
        <v>0</v>
      </c>
      <c r="V683" s="340" t="n">
        <f aca="false">+[4]data1cf!U683</f>
        <v>0</v>
      </c>
      <c r="W683" s="340" t="n">
        <f aca="false">+[4]data1cf!V683</f>
        <v>0</v>
      </c>
      <c r="X683" s="340" t="n">
        <f aca="false">+[4]data1cf!W683</f>
        <v>0</v>
      </c>
      <c r="Y683" s="340" t="n">
        <f aca="false">+[4]data1cf!X683</f>
        <v>0</v>
      </c>
      <c r="Z683" s="340" t="n">
        <f aca="false">+[4]data1cf!Y683</f>
        <v>0</v>
      </c>
      <c r="AA683" s="340" t="n">
        <f aca="false">+[4]data1cf!Z683</f>
        <v>0</v>
      </c>
      <c r="AB683" s="340"/>
      <c r="AC683" s="341" t="n">
        <f aca="false">XNPV(0.1,B683:AA683,$B$1:$AA$1)</f>
        <v>21118.776930521</v>
      </c>
      <c r="AD683" s="341" t="n">
        <f aca="false">SUMPRODUCT(B683:AA683,$B$1010:$AA$1010)</f>
        <v>46559.5278228404</v>
      </c>
      <c r="AE683" s="342" t="n">
        <f aca="false">SUMPRODUCT(B683:AA683,$B$1012:$AA$1012)</f>
        <v>46189.9305885441</v>
      </c>
      <c r="AF683" s="343" t="n">
        <f aca="false">XIRR(B683:AA683,$B$1:$AA$1)</f>
        <v>0.149903250429019</v>
      </c>
      <c r="AG683" s="344" t="n">
        <f aca="false">1-EXP(-(1/0.25)*(AD683/ABS($AD$1010)))</f>
        <v>0.977786589016461</v>
      </c>
    </row>
    <row r="684" customFormat="false" ht="12.75" hidden="false" customHeight="false" outlineLevel="0" collapsed="false">
      <c r="A684" s="335"/>
      <c r="B684" s="340" t="n">
        <f aca="false">+[4]data1cf!A684</f>
        <v>-71826.3484123286</v>
      </c>
      <c r="C684" s="340" t="n">
        <f aca="false">+[4]data1cf!B684</f>
        <v>12154.6593759613</v>
      </c>
      <c r="D684" s="340" t="n">
        <f aca="false">+[4]data1cf!C684</f>
        <v>13154.3952003062</v>
      </c>
      <c r="E684" s="340" t="n">
        <f aca="false">+[4]data1cf!D684</f>
        <v>12755.1991875607</v>
      </c>
      <c r="F684" s="340" t="n">
        <f aca="false">+[4]data1cf!E684</f>
        <v>12538.6906900928</v>
      </c>
      <c r="G684" s="340" t="n">
        <f aca="false">+[4]data1cf!F684</f>
        <v>12291.8523728971</v>
      </c>
      <c r="H684" s="340" t="n">
        <f aca="false">+[4]data1cf!G684</f>
        <v>12061.6945353414</v>
      </c>
      <c r="I684" s="340" t="n">
        <f aca="false">+[4]data1cf!H684</f>
        <v>11971.0215720957</v>
      </c>
      <c r="J684" s="340" t="n">
        <f aca="false">+[4]data1cf!I684</f>
        <v>11743.9809059907</v>
      </c>
      <c r="K684" s="340" t="n">
        <f aca="false">+[4]data1cf!J684</f>
        <v>11812.484480229</v>
      </c>
      <c r="L684" s="340" t="n">
        <f aca="false">+[4]data1cf!K684</f>
        <v>11685.0234795083</v>
      </c>
      <c r="M684" s="340" t="n">
        <f aca="false">+[4]data1cf!L684</f>
        <v>11566.2395343522</v>
      </c>
      <c r="N684" s="340" t="n">
        <f aca="false">+[4]data1cf!M684</f>
        <v>11615.1145510012</v>
      </c>
      <c r="O684" s="340" t="n">
        <f aca="false">+[4]data1cf!N684</f>
        <v>11518.1074124958</v>
      </c>
      <c r="P684" s="340" t="n">
        <f aca="false">+[4]data1cf!O684</f>
        <v>11540.1524553922</v>
      </c>
      <c r="Q684" s="340" t="n">
        <f aca="false">+[4]data1cf!P684</f>
        <v>11596.7339377365</v>
      </c>
      <c r="R684" s="340" t="n">
        <f aca="false">+[4]data1cf!Q684</f>
        <v>823.819485750044</v>
      </c>
      <c r="S684" s="340" t="n">
        <f aca="false">+[4]data1cf!R684</f>
        <v>0</v>
      </c>
      <c r="T684" s="340" t="n">
        <f aca="false">+[4]data1cf!S684</f>
        <v>0</v>
      </c>
      <c r="U684" s="340" t="n">
        <f aca="false">+[4]data1cf!T684</f>
        <v>0</v>
      </c>
      <c r="V684" s="340" t="n">
        <f aca="false">+[4]data1cf!U684</f>
        <v>0</v>
      </c>
      <c r="W684" s="340" t="n">
        <f aca="false">+[4]data1cf!V684</f>
        <v>0</v>
      </c>
      <c r="X684" s="340" t="n">
        <f aca="false">+[4]data1cf!W684</f>
        <v>0</v>
      </c>
      <c r="Y684" s="340" t="n">
        <f aca="false">+[4]data1cf!X684</f>
        <v>0</v>
      </c>
      <c r="Z684" s="340" t="n">
        <f aca="false">+[4]data1cf!Y684</f>
        <v>0</v>
      </c>
      <c r="AA684" s="340" t="n">
        <f aca="false">+[4]data1cf!Z684</f>
        <v>0</v>
      </c>
      <c r="AB684" s="340"/>
      <c r="AC684" s="341" t="n">
        <f aca="false">XNPV(0.1,B684:AA684,$B$1:$AA$1)</f>
        <v>20864.475313533</v>
      </c>
      <c r="AD684" s="341" t="n">
        <f aca="false">SUMPRODUCT(B684:AA684,$B$1010:$AA$1010)</f>
        <v>46213.4958139385</v>
      </c>
      <c r="AE684" s="342" t="n">
        <f aca="false">SUMPRODUCT(B684:AA684,$B$1012:$AA$1012)</f>
        <v>45845.2352012724</v>
      </c>
      <c r="AF684" s="343" t="n">
        <f aca="false">XIRR(B684:AA684,$B$1:$AA$1)</f>
        <v>0.149381684943033</v>
      </c>
      <c r="AG684" s="344" t="n">
        <f aca="false">1-EXP(-(1/0.25)*(AD684/ABS($AD$1010)))</f>
        <v>0.977149102406603</v>
      </c>
    </row>
    <row r="685" customFormat="false" ht="12.75" hidden="false" customHeight="false" outlineLevel="0" collapsed="false">
      <c r="A685" s="335"/>
      <c r="B685" s="340" t="n">
        <f aca="false">+[4]data1cf!A685</f>
        <v>-64482.8343297554</v>
      </c>
      <c r="C685" s="340" t="n">
        <f aca="false">+[4]data1cf!B685</f>
        <v>11979.7587174601</v>
      </c>
      <c r="D685" s="340" t="n">
        <f aca="false">+[4]data1cf!C685</f>
        <v>12852.7129154368</v>
      </c>
      <c r="E685" s="340" t="n">
        <f aca="false">+[4]data1cf!D685</f>
        <v>12604.709244262</v>
      </c>
      <c r="F685" s="340" t="n">
        <f aca="false">+[4]data1cf!E685</f>
        <v>12284.4247774273</v>
      </c>
      <c r="G685" s="340" t="n">
        <f aca="false">+[4]data1cf!F685</f>
        <v>12024.5834611738</v>
      </c>
      <c r="H685" s="340" t="n">
        <f aca="false">+[4]data1cf!G685</f>
        <v>11878.5362247512</v>
      </c>
      <c r="I685" s="340" t="n">
        <f aca="false">+[4]data1cf!H685</f>
        <v>11728.4544617927</v>
      </c>
      <c r="J685" s="340" t="n">
        <f aca="false">+[4]data1cf!I685</f>
        <v>11672.5320877622</v>
      </c>
      <c r="K685" s="340" t="n">
        <f aca="false">+[4]data1cf!J685</f>
        <v>11656.2676224492</v>
      </c>
      <c r="L685" s="340" t="n">
        <f aca="false">+[4]data1cf!K685</f>
        <v>11673.8866508713</v>
      </c>
      <c r="M685" s="340" t="n">
        <f aca="false">+[4]data1cf!L685</f>
        <v>11616.8769411378</v>
      </c>
      <c r="N685" s="340" t="n">
        <f aca="false">+[4]data1cf!M685</f>
        <v>11422.284214699</v>
      </c>
      <c r="O685" s="340" t="n">
        <f aca="false">+[4]data1cf!N685</f>
        <v>11590.2727226682</v>
      </c>
      <c r="P685" s="340" t="n">
        <f aca="false">+[4]data1cf!O685</f>
        <v>11335.9880260954</v>
      </c>
      <c r="Q685" s="340" t="n">
        <f aca="false">+[4]data1cf!P685</f>
        <v>11419.6291927276</v>
      </c>
      <c r="R685" s="340" t="n">
        <f aca="false">+[4]data1cf!Q685</f>
        <v>739.592316628563</v>
      </c>
      <c r="S685" s="340" t="n">
        <f aca="false">+[4]data1cf!R685</f>
        <v>0</v>
      </c>
      <c r="T685" s="340" t="n">
        <f aca="false">+[4]data1cf!S685</f>
        <v>0</v>
      </c>
      <c r="U685" s="340" t="n">
        <f aca="false">+[4]data1cf!T685</f>
        <v>0</v>
      </c>
      <c r="V685" s="340" t="n">
        <f aca="false">+[4]data1cf!U685</f>
        <v>0</v>
      </c>
      <c r="W685" s="340" t="n">
        <f aca="false">+[4]data1cf!V685</f>
        <v>0</v>
      </c>
      <c r="X685" s="340" t="n">
        <f aca="false">+[4]data1cf!W685</f>
        <v>0</v>
      </c>
      <c r="Y685" s="340" t="n">
        <f aca="false">+[4]data1cf!X685</f>
        <v>0</v>
      </c>
      <c r="Z685" s="340" t="n">
        <f aca="false">+[4]data1cf!Y685</f>
        <v>0</v>
      </c>
      <c r="AA685" s="340" t="n">
        <f aca="false">+[4]data1cf!Z685</f>
        <v>0</v>
      </c>
      <c r="AB685" s="340"/>
      <c r="AC685" s="341" t="n">
        <f aca="false">XNPV(0.1,B685:AA685,$B$1:$AA$1)</f>
        <v>26878.45405272</v>
      </c>
      <c r="AD685" s="341" t="n">
        <f aca="false">SUMPRODUCT(B685:AA685,$B$1010:$AA$1010)</f>
        <v>51920.0038810811</v>
      </c>
      <c r="AE685" s="342" t="n">
        <f aca="false">SUMPRODUCT(B685:AA685,$B$1012:$AA$1012)</f>
        <v>51556.0563618896</v>
      </c>
      <c r="AF685" s="343" t="n">
        <f aca="false">XIRR(B685:AA685,$B$1:$AA$1)</f>
        <v>0.169491135153303</v>
      </c>
      <c r="AG685" s="344" t="n">
        <f aca="false">1-EXP(-(1/0.25)*(AD685/ABS($AD$1010)))</f>
        <v>0.985669600115798</v>
      </c>
    </row>
    <row r="686" customFormat="false" ht="12.75" hidden="false" customHeight="false" outlineLevel="0" collapsed="false">
      <c r="A686" s="335"/>
      <c r="B686" s="340" t="n">
        <f aca="false">+[4]data1cf!A686</f>
        <v>-63539.9235564563</v>
      </c>
      <c r="C686" s="340" t="n">
        <f aca="false">+[4]data1cf!B686</f>
        <v>12038.0383145581</v>
      </c>
      <c r="D686" s="340" t="n">
        <f aca="false">+[4]data1cf!C686</f>
        <v>12972.5858953179</v>
      </c>
      <c r="E686" s="340" t="n">
        <f aca="false">+[4]data1cf!D686</f>
        <v>12568.92480615</v>
      </c>
      <c r="F686" s="340" t="n">
        <f aca="false">+[4]data1cf!E686</f>
        <v>12495.8109455919</v>
      </c>
      <c r="G686" s="340" t="n">
        <f aca="false">+[4]data1cf!F686</f>
        <v>12040.290500455</v>
      </c>
      <c r="H686" s="340" t="n">
        <f aca="false">+[4]data1cf!G686</f>
        <v>11866.0494031323</v>
      </c>
      <c r="I686" s="340" t="n">
        <f aca="false">+[4]data1cf!H686</f>
        <v>11873.8515353885</v>
      </c>
      <c r="J686" s="340" t="n">
        <f aca="false">+[4]data1cf!I686</f>
        <v>11650.7063632178</v>
      </c>
      <c r="K686" s="340" t="n">
        <f aca="false">+[4]data1cf!J686</f>
        <v>11648.4526640625</v>
      </c>
      <c r="L686" s="340" t="n">
        <f aca="false">+[4]data1cf!K686</f>
        <v>11679.8944219848</v>
      </c>
      <c r="M686" s="340" t="n">
        <f aca="false">+[4]data1cf!L686</f>
        <v>11564.4992703866</v>
      </c>
      <c r="N686" s="340" t="n">
        <f aca="false">+[4]data1cf!M686</f>
        <v>11502.3737298117</v>
      </c>
      <c r="O686" s="340" t="n">
        <f aca="false">+[4]data1cf!N686</f>
        <v>11370.2190258546</v>
      </c>
      <c r="P686" s="340" t="n">
        <f aca="false">+[4]data1cf!O686</f>
        <v>11444.7845629478</v>
      </c>
      <c r="Q686" s="340" t="n">
        <f aca="false">+[4]data1cf!P686</f>
        <v>11369.8434420907</v>
      </c>
      <c r="R686" s="340" t="n">
        <f aca="false">+[4]data1cf!Q686</f>
        <v>728.777507223131</v>
      </c>
      <c r="S686" s="340" t="n">
        <f aca="false">+[4]data1cf!R686</f>
        <v>0</v>
      </c>
      <c r="T686" s="340" t="n">
        <f aca="false">+[4]data1cf!S686</f>
        <v>0</v>
      </c>
      <c r="U686" s="340" t="n">
        <f aca="false">+[4]data1cf!T686</f>
        <v>0</v>
      </c>
      <c r="V686" s="340" t="n">
        <f aca="false">+[4]data1cf!U686</f>
        <v>0</v>
      </c>
      <c r="W686" s="340" t="n">
        <f aca="false">+[4]data1cf!V686</f>
        <v>0</v>
      </c>
      <c r="X686" s="340" t="n">
        <f aca="false">+[4]data1cf!W686</f>
        <v>0</v>
      </c>
      <c r="Y686" s="340" t="n">
        <f aca="false">+[4]data1cf!X686</f>
        <v>0</v>
      </c>
      <c r="Z686" s="340" t="n">
        <f aca="false">+[4]data1cf!Y686</f>
        <v>0</v>
      </c>
      <c r="AA686" s="340" t="n">
        <f aca="false">+[4]data1cf!Z686</f>
        <v>0</v>
      </c>
      <c r="AB686" s="340"/>
      <c r="AC686" s="341" t="n">
        <f aca="false">XNPV(0.1,B686:AA686,$B$1:$AA$1)</f>
        <v>28114.7821830163</v>
      </c>
      <c r="AD686" s="341" t="n">
        <f aca="false">SUMPRODUCT(B686:AA686,$B$1010:$AA$1010)</f>
        <v>53188.6443043125</v>
      </c>
      <c r="AE686" s="342" t="n">
        <f aca="false">SUMPRODUCT(B686:AA686,$B$1012:$AA$1012)</f>
        <v>52824.4077644568</v>
      </c>
      <c r="AF686" s="343" t="n">
        <f aca="false">XIRR(B686:AA686,$B$1:$AA$1)</f>
        <v>0.173700163911697</v>
      </c>
      <c r="AG686" s="344" t="n">
        <f aca="false">1-EXP(-(1/0.25)*(AD686/ABS($AD$1010)))</f>
        <v>0.987081640553338</v>
      </c>
    </row>
    <row r="687" customFormat="false" ht="12.75" hidden="false" customHeight="false" outlineLevel="0" collapsed="false">
      <c r="A687" s="335"/>
      <c r="B687" s="340" t="n">
        <f aca="false">+[4]data1cf!A687</f>
        <v>-71879.6988278812</v>
      </c>
      <c r="C687" s="340" t="n">
        <f aca="false">+[4]data1cf!B687</f>
        <v>12136.0569940198</v>
      </c>
      <c r="D687" s="340" t="n">
        <f aca="false">+[4]data1cf!C687</f>
        <v>13260.7363412536</v>
      </c>
      <c r="E687" s="340" t="n">
        <f aca="false">+[4]data1cf!D687</f>
        <v>12814.4364578284</v>
      </c>
      <c r="F687" s="340" t="n">
        <f aca="false">+[4]data1cf!E687</f>
        <v>12549.7397772841</v>
      </c>
      <c r="G687" s="340" t="n">
        <f aca="false">+[4]data1cf!F687</f>
        <v>12257.3682600797</v>
      </c>
      <c r="H687" s="340" t="n">
        <f aca="false">+[4]data1cf!G687</f>
        <v>12068.1737129971</v>
      </c>
      <c r="I687" s="340" t="n">
        <f aca="false">+[4]data1cf!H687</f>
        <v>11889.9588083896</v>
      </c>
      <c r="J687" s="340" t="n">
        <f aca="false">+[4]data1cf!I687</f>
        <v>11857.811772115</v>
      </c>
      <c r="K687" s="340" t="n">
        <f aca="false">+[4]data1cf!J687</f>
        <v>11841.4687823449</v>
      </c>
      <c r="L687" s="340" t="n">
        <f aca="false">+[4]data1cf!K687</f>
        <v>11963.154863561</v>
      </c>
      <c r="M687" s="340" t="n">
        <f aca="false">+[4]data1cf!L687</f>
        <v>11824.873799315</v>
      </c>
      <c r="N687" s="340" t="n">
        <f aca="false">+[4]data1cf!M687</f>
        <v>11831.7551116666</v>
      </c>
      <c r="O687" s="340" t="n">
        <f aca="false">+[4]data1cf!N687</f>
        <v>11720.8355064765</v>
      </c>
      <c r="P687" s="340" t="n">
        <f aca="false">+[4]data1cf!O687</f>
        <v>11732.5228104292</v>
      </c>
      <c r="Q687" s="340" t="n">
        <f aca="false">+[4]data1cf!P687</f>
        <v>11430.9140796263</v>
      </c>
      <c r="R687" s="340" t="n">
        <f aca="false">+[4]data1cf!Q687</f>
        <v>824.431393676267</v>
      </c>
      <c r="S687" s="340" t="n">
        <f aca="false">+[4]data1cf!R687</f>
        <v>0</v>
      </c>
      <c r="T687" s="340" t="n">
        <f aca="false">+[4]data1cf!S687</f>
        <v>0</v>
      </c>
      <c r="U687" s="340" t="n">
        <f aca="false">+[4]data1cf!T687</f>
        <v>0</v>
      </c>
      <c r="V687" s="340" t="n">
        <f aca="false">+[4]data1cf!U687</f>
        <v>0</v>
      </c>
      <c r="W687" s="340" t="n">
        <f aca="false">+[4]data1cf!V687</f>
        <v>0</v>
      </c>
      <c r="X687" s="340" t="n">
        <f aca="false">+[4]data1cf!W687</f>
        <v>0</v>
      </c>
      <c r="Y687" s="340" t="n">
        <f aca="false">+[4]data1cf!X687</f>
        <v>0</v>
      </c>
      <c r="Z687" s="340" t="n">
        <f aca="false">+[4]data1cf!Y687</f>
        <v>0</v>
      </c>
      <c r="AA687" s="340" t="n">
        <f aca="false">+[4]data1cf!Z687</f>
        <v>0</v>
      </c>
      <c r="AB687" s="340"/>
      <c r="AC687" s="341" t="n">
        <f aca="false">XNPV(0.1,B687:AA687,$B$1:$AA$1)</f>
        <v>21276.6092724631</v>
      </c>
      <c r="AD687" s="341" t="n">
        <f aca="false">SUMPRODUCT(B687:AA687,$B$1010:$AA$1010)</f>
        <v>46808.8519964453</v>
      </c>
      <c r="AE687" s="342" t="n">
        <f aca="false">SUMPRODUCT(B687:AA687,$B$1012:$AA$1012)</f>
        <v>46437.7174475884</v>
      </c>
      <c r="AF687" s="343" t="n">
        <f aca="false">XIRR(B687:AA687,$B$1:$AA$1)</f>
        <v>0.150147742177167</v>
      </c>
      <c r="AG687" s="344" t="n">
        <f aca="false">1-EXP(-(1/0.25)*(AD687/ABS($AD$1010)))</f>
        <v>0.9782348607028</v>
      </c>
    </row>
    <row r="688" customFormat="false" ht="12.75" hidden="false" customHeight="false" outlineLevel="0" collapsed="false">
      <c r="A688" s="335"/>
      <c r="B688" s="340" t="n">
        <f aca="false">+[4]data1cf!A688</f>
        <v>-65658.5484553401</v>
      </c>
      <c r="C688" s="340" t="n">
        <f aca="false">+[4]data1cf!B688</f>
        <v>11943.1845100183</v>
      </c>
      <c r="D688" s="340" t="n">
        <f aca="false">+[4]data1cf!C688</f>
        <v>13070.2494665821</v>
      </c>
      <c r="E688" s="340" t="n">
        <f aca="false">+[4]data1cf!D688</f>
        <v>12667.3789324818</v>
      </c>
      <c r="F688" s="340" t="n">
        <f aca="false">+[4]data1cf!E688</f>
        <v>12300.2344711299</v>
      </c>
      <c r="G688" s="340" t="n">
        <f aca="false">+[4]data1cf!F688</f>
        <v>12108.3833562151</v>
      </c>
      <c r="H688" s="340" t="n">
        <f aca="false">+[4]data1cf!G688</f>
        <v>11947.1149297505</v>
      </c>
      <c r="I688" s="340" t="n">
        <f aca="false">+[4]data1cf!H688</f>
        <v>11788.5835291384</v>
      </c>
      <c r="J688" s="340" t="n">
        <f aca="false">+[4]data1cf!I688</f>
        <v>11722.6708122825</v>
      </c>
      <c r="K688" s="340" t="n">
        <f aca="false">+[4]data1cf!J688</f>
        <v>11597.0230930406</v>
      </c>
      <c r="L688" s="340" t="n">
        <f aca="false">+[4]data1cf!K688</f>
        <v>11561.1731179958</v>
      </c>
      <c r="M688" s="340" t="n">
        <f aca="false">+[4]data1cf!L688</f>
        <v>11800.5892736557</v>
      </c>
      <c r="N688" s="340" t="n">
        <f aca="false">+[4]data1cf!M688</f>
        <v>11418.266547257</v>
      </c>
      <c r="O688" s="340" t="n">
        <f aca="false">+[4]data1cf!N688</f>
        <v>11394.3171312519</v>
      </c>
      <c r="P688" s="340" t="n">
        <f aca="false">+[4]data1cf!O688</f>
        <v>11461.6723358217</v>
      </c>
      <c r="Q688" s="340" t="n">
        <f aca="false">+[4]data1cf!P688</f>
        <v>11361.1008896539</v>
      </c>
      <c r="R688" s="340" t="n">
        <f aca="false">+[4]data1cf!Q688</f>
        <v>753.077287363369</v>
      </c>
      <c r="S688" s="340" t="n">
        <f aca="false">+[4]data1cf!R688</f>
        <v>0</v>
      </c>
      <c r="T688" s="340" t="n">
        <f aca="false">+[4]data1cf!S688</f>
        <v>0</v>
      </c>
      <c r="U688" s="340" t="n">
        <f aca="false">+[4]data1cf!T688</f>
        <v>0</v>
      </c>
      <c r="V688" s="340" t="n">
        <f aca="false">+[4]data1cf!U688</f>
        <v>0</v>
      </c>
      <c r="W688" s="340" t="n">
        <f aca="false">+[4]data1cf!V688</f>
        <v>0</v>
      </c>
      <c r="X688" s="340" t="n">
        <f aca="false">+[4]data1cf!W688</f>
        <v>0</v>
      </c>
      <c r="Y688" s="340" t="n">
        <f aca="false">+[4]data1cf!X688</f>
        <v>0</v>
      </c>
      <c r="Z688" s="340" t="n">
        <f aca="false">+[4]data1cf!Y688</f>
        <v>0</v>
      </c>
      <c r="AA688" s="340" t="n">
        <f aca="false">+[4]data1cf!Z688</f>
        <v>0</v>
      </c>
      <c r="AB688" s="340"/>
      <c r="AC688" s="341" t="n">
        <f aca="false">XNPV(0.1,B688:AA688,$B$1:$AA$1)</f>
        <v>26011.8279262592</v>
      </c>
      <c r="AD688" s="341" t="n">
        <f aca="false">SUMPRODUCT(B688:AA688,$B$1010:$AA$1010)</f>
        <v>51100.9205292743</v>
      </c>
      <c r="AE688" s="342" t="n">
        <f aca="false">SUMPRODUCT(B688:AA688,$B$1012:$AA$1012)</f>
        <v>50736.4367566</v>
      </c>
      <c r="AF688" s="343" t="n">
        <f aca="false">XIRR(B688:AA688,$B$1:$AA$1)</f>
        <v>0.166334120987586</v>
      </c>
      <c r="AG688" s="344" t="n">
        <f aca="false">1-EXP(-(1/0.25)*(AD688/ABS($AD$1010)))</f>
        <v>0.984676959732218</v>
      </c>
    </row>
    <row r="689" customFormat="false" ht="12.75" hidden="false" customHeight="false" outlineLevel="0" collapsed="false">
      <c r="A689" s="335"/>
      <c r="B689" s="340" t="n">
        <f aca="false">+[4]data1cf!A689</f>
        <v>-68606.5079407238</v>
      </c>
      <c r="C689" s="340" t="n">
        <f aca="false">+[4]data1cf!B689</f>
        <v>12114.3106171594</v>
      </c>
      <c r="D689" s="340" t="n">
        <f aca="false">+[4]data1cf!C689</f>
        <v>13134.1379323699</v>
      </c>
      <c r="E689" s="340" t="n">
        <f aca="false">+[4]data1cf!D689</f>
        <v>12859.0313150265</v>
      </c>
      <c r="F689" s="340" t="n">
        <f aca="false">+[4]data1cf!E689</f>
        <v>12419.1051966489</v>
      </c>
      <c r="G689" s="340" t="n">
        <f aca="false">+[4]data1cf!F689</f>
        <v>12341.1405338706</v>
      </c>
      <c r="H689" s="340" t="n">
        <f aca="false">+[4]data1cf!G689</f>
        <v>11963.3908456367</v>
      </c>
      <c r="I689" s="340" t="n">
        <f aca="false">+[4]data1cf!H689</f>
        <v>11796.6161086499</v>
      </c>
      <c r="J689" s="340" t="n">
        <f aca="false">+[4]data1cf!I689</f>
        <v>11817.5373239549</v>
      </c>
      <c r="K689" s="340" t="n">
        <f aca="false">+[4]data1cf!J689</f>
        <v>11790.1609018458</v>
      </c>
      <c r="L689" s="340" t="n">
        <f aca="false">+[4]data1cf!K689</f>
        <v>11700.1847257925</v>
      </c>
      <c r="M689" s="340" t="n">
        <f aca="false">+[4]data1cf!L689</f>
        <v>11622.8259485381</v>
      </c>
      <c r="N689" s="340" t="n">
        <f aca="false">+[4]data1cf!M689</f>
        <v>11657.5765411797</v>
      </c>
      <c r="O689" s="340" t="n">
        <f aca="false">+[4]data1cf!N689</f>
        <v>11621.8232192088</v>
      </c>
      <c r="P689" s="340" t="n">
        <f aca="false">+[4]data1cf!O689</f>
        <v>11623.1813090879</v>
      </c>
      <c r="Q689" s="340" t="n">
        <f aca="false">+[4]data1cf!P689</f>
        <v>11390.747476438</v>
      </c>
      <c r="R689" s="340" t="n">
        <f aca="false">+[4]data1cf!Q689</f>
        <v>786.889203476926</v>
      </c>
      <c r="S689" s="340" t="n">
        <f aca="false">+[4]data1cf!R689</f>
        <v>0</v>
      </c>
      <c r="T689" s="340" t="n">
        <f aca="false">+[4]data1cf!S689</f>
        <v>0</v>
      </c>
      <c r="U689" s="340" t="n">
        <f aca="false">+[4]data1cf!T689</f>
        <v>0</v>
      </c>
      <c r="V689" s="340" t="n">
        <f aca="false">+[4]data1cf!U689</f>
        <v>0</v>
      </c>
      <c r="W689" s="340" t="n">
        <f aca="false">+[4]data1cf!V689</f>
        <v>0</v>
      </c>
      <c r="X689" s="340" t="n">
        <f aca="false">+[4]data1cf!W689</f>
        <v>0</v>
      </c>
      <c r="Y689" s="340" t="n">
        <f aca="false">+[4]data1cf!X689</f>
        <v>0</v>
      </c>
      <c r="Z689" s="340" t="n">
        <f aca="false">+[4]data1cf!Y689</f>
        <v>0</v>
      </c>
      <c r="AA689" s="340" t="n">
        <f aca="false">+[4]data1cf!Z689</f>
        <v>0</v>
      </c>
      <c r="AB689" s="340"/>
      <c r="AC689" s="341" t="n">
        <f aca="false">XNPV(0.1,B689:AA689,$B$1:$AA$1)</f>
        <v>23971.4988504763</v>
      </c>
      <c r="AD689" s="341" t="n">
        <f aca="false">SUMPRODUCT(B689:AA689,$B$1010:$AA$1010)</f>
        <v>49295.2384711161</v>
      </c>
      <c r="AE689" s="342" t="n">
        <f aca="false">SUMPRODUCT(B689:AA689,$B$1012:$AA$1012)</f>
        <v>48927.3009754417</v>
      </c>
      <c r="AF689" s="343" t="n">
        <f aca="false">XIRR(B689:AA689,$B$1:$AA$1)</f>
        <v>0.15889697286404</v>
      </c>
      <c r="AG689" s="344" t="n">
        <f aca="false">1-EXP(-(1/0.25)*(AD689/ABS($AD$1010)))</f>
        <v>0.982239021797471</v>
      </c>
    </row>
    <row r="690" customFormat="false" ht="12.75" hidden="false" customHeight="false" outlineLevel="0" collapsed="false">
      <c r="A690" s="335"/>
      <c r="B690" s="340" t="n">
        <f aca="false">+[4]data1cf!A690</f>
        <v>-62446.4504983492</v>
      </c>
      <c r="C690" s="340" t="n">
        <f aca="false">+[4]data1cf!B690</f>
        <v>11958.1233529852</v>
      </c>
      <c r="D690" s="340" t="n">
        <f aca="false">+[4]data1cf!C690</f>
        <v>12932.7049794255</v>
      </c>
      <c r="E690" s="340" t="n">
        <f aca="false">+[4]data1cf!D690</f>
        <v>12501.6916203891</v>
      </c>
      <c r="F690" s="340" t="n">
        <f aca="false">+[4]data1cf!E690</f>
        <v>12274.9968567592</v>
      </c>
      <c r="G690" s="340" t="n">
        <f aca="false">+[4]data1cf!F690</f>
        <v>12053.6751341976</v>
      </c>
      <c r="H690" s="340" t="n">
        <f aca="false">+[4]data1cf!G690</f>
        <v>11701.8201155112</v>
      </c>
      <c r="I690" s="340" t="n">
        <f aca="false">+[4]data1cf!H690</f>
        <v>11675.1638719544</v>
      </c>
      <c r="J690" s="340" t="n">
        <f aca="false">+[4]data1cf!I690</f>
        <v>11634.9321832366</v>
      </c>
      <c r="K690" s="340" t="n">
        <f aca="false">+[4]data1cf!J690</f>
        <v>11589.3339664356</v>
      </c>
      <c r="L690" s="340" t="n">
        <f aca="false">+[4]data1cf!K690</f>
        <v>11625.9226328107</v>
      </c>
      <c r="M690" s="340" t="n">
        <f aca="false">+[4]data1cf!L690</f>
        <v>11374.9547494685</v>
      </c>
      <c r="N690" s="340" t="n">
        <f aca="false">+[4]data1cf!M690</f>
        <v>11461.8343814877</v>
      </c>
      <c r="O690" s="340" t="n">
        <f aca="false">+[4]data1cf!N690</f>
        <v>11306.2216353654</v>
      </c>
      <c r="P690" s="340" t="n">
        <f aca="false">+[4]data1cf!O690</f>
        <v>11275.6306797581</v>
      </c>
      <c r="Q690" s="340" t="n">
        <f aca="false">+[4]data1cf!P690</f>
        <v>11200.2826435647</v>
      </c>
      <c r="R690" s="340" t="n">
        <f aca="false">+[4]data1cf!Q690</f>
        <v>716.235808635866</v>
      </c>
      <c r="S690" s="340" t="n">
        <f aca="false">+[4]data1cf!R690</f>
        <v>0</v>
      </c>
      <c r="T690" s="340" t="n">
        <f aca="false">+[4]data1cf!S690</f>
        <v>0</v>
      </c>
      <c r="U690" s="340" t="n">
        <f aca="false">+[4]data1cf!T690</f>
        <v>0</v>
      </c>
      <c r="V690" s="340" t="n">
        <f aca="false">+[4]data1cf!U690</f>
        <v>0</v>
      </c>
      <c r="W690" s="340" t="n">
        <f aca="false">+[4]data1cf!V690</f>
        <v>0</v>
      </c>
      <c r="X690" s="340" t="n">
        <f aca="false">+[4]data1cf!W690</f>
        <v>0</v>
      </c>
      <c r="Y690" s="340" t="n">
        <f aca="false">+[4]data1cf!X690</f>
        <v>0</v>
      </c>
      <c r="Z690" s="340" t="n">
        <f aca="false">+[4]data1cf!Y690</f>
        <v>0</v>
      </c>
      <c r="AA690" s="340" t="n">
        <f aca="false">+[4]data1cf!Z690</f>
        <v>0</v>
      </c>
      <c r="AB690" s="340"/>
      <c r="AC690" s="341" t="n">
        <f aca="false">XNPV(0.1,B690:AA690,$B$1:$AA$1)</f>
        <v>28476.3324381444</v>
      </c>
      <c r="AD690" s="341" t="n">
        <f aca="false">SUMPRODUCT(B690:AA690,$B$1010:$AA$1010)</f>
        <v>53328.4797659599</v>
      </c>
      <c r="AE690" s="342" t="n">
        <f aca="false">SUMPRODUCT(B690:AA690,$B$1012:$AA$1012)</f>
        <v>52967.5255480535</v>
      </c>
      <c r="AF690" s="343" t="n">
        <f aca="false">XIRR(B690:AA690,$B$1:$AA$1)</f>
        <v>0.175909731052024</v>
      </c>
      <c r="AG690" s="344" t="n">
        <f aca="false">1-EXP(-(1/0.25)*(AD690/ABS($AD$1010)))</f>
        <v>0.987228507895834</v>
      </c>
    </row>
    <row r="691" customFormat="false" ht="12.75" hidden="false" customHeight="false" outlineLevel="0" collapsed="false">
      <c r="A691" s="335"/>
      <c r="B691" s="340" t="n">
        <f aca="false">+[4]data1cf!A691</f>
        <v>-65067.296071475</v>
      </c>
      <c r="C691" s="340" t="n">
        <f aca="false">+[4]data1cf!B691</f>
        <v>12058.8489508585</v>
      </c>
      <c r="D691" s="340" t="n">
        <f aca="false">+[4]data1cf!C691</f>
        <v>12977.7488412977</v>
      </c>
      <c r="E691" s="340" t="n">
        <f aca="false">+[4]data1cf!D691</f>
        <v>12620.6609001025</v>
      </c>
      <c r="F691" s="340" t="n">
        <f aca="false">+[4]data1cf!E691</f>
        <v>12224.7442581007</v>
      </c>
      <c r="G691" s="340" t="n">
        <f aca="false">+[4]data1cf!F691</f>
        <v>12038.0139420407</v>
      </c>
      <c r="H691" s="340" t="n">
        <f aca="false">+[4]data1cf!G691</f>
        <v>11873.7970848931</v>
      </c>
      <c r="I691" s="340" t="n">
        <f aca="false">+[4]data1cf!H691</f>
        <v>11744.1720029368</v>
      </c>
      <c r="J691" s="340" t="n">
        <f aca="false">+[4]data1cf!I691</f>
        <v>11647.2372197216</v>
      </c>
      <c r="K691" s="340" t="n">
        <f aca="false">+[4]data1cf!J691</f>
        <v>11691.1544734973</v>
      </c>
      <c r="L691" s="340" t="n">
        <f aca="false">+[4]data1cf!K691</f>
        <v>11711.0548599951</v>
      </c>
      <c r="M691" s="340" t="n">
        <f aca="false">+[4]data1cf!L691</f>
        <v>11589.742919189</v>
      </c>
      <c r="N691" s="340" t="n">
        <f aca="false">+[4]data1cf!M691</f>
        <v>11524.1257662352</v>
      </c>
      <c r="O691" s="340" t="n">
        <f aca="false">+[4]data1cf!N691</f>
        <v>11486.5278832938</v>
      </c>
      <c r="P691" s="340" t="n">
        <f aca="false">+[4]data1cf!O691</f>
        <v>11343.1366413857</v>
      </c>
      <c r="Q691" s="340" t="n">
        <f aca="false">+[4]data1cf!P691</f>
        <v>11324.3112178791</v>
      </c>
      <c r="R691" s="340" t="n">
        <f aca="false">+[4]data1cf!Q691</f>
        <v>746.29585902139</v>
      </c>
      <c r="S691" s="340" t="n">
        <f aca="false">+[4]data1cf!R691</f>
        <v>0</v>
      </c>
      <c r="T691" s="340" t="n">
        <f aca="false">+[4]data1cf!S691</f>
        <v>0</v>
      </c>
      <c r="U691" s="340" t="n">
        <f aca="false">+[4]data1cf!T691</f>
        <v>0</v>
      </c>
      <c r="V691" s="340" t="n">
        <f aca="false">+[4]data1cf!U691</f>
        <v>0</v>
      </c>
      <c r="W691" s="340" t="n">
        <f aca="false">+[4]data1cf!V691</f>
        <v>0</v>
      </c>
      <c r="X691" s="340" t="n">
        <f aca="false">+[4]data1cf!W691</f>
        <v>0</v>
      </c>
      <c r="Y691" s="340" t="n">
        <f aca="false">+[4]data1cf!X691</f>
        <v>0</v>
      </c>
      <c r="Z691" s="340" t="n">
        <f aca="false">+[4]data1cf!Y691</f>
        <v>0</v>
      </c>
      <c r="AA691" s="340" t="n">
        <f aca="false">+[4]data1cf!Z691</f>
        <v>0</v>
      </c>
      <c r="AB691" s="340"/>
      <c r="AC691" s="341" t="n">
        <f aca="false">XNPV(0.1,B691:AA691,$B$1:$AA$1)</f>
        <v>26444.9049894511</v>
      </c>
      <c r="AD691" s="341" t="n">
        <f aca="false">SUMPRODUCT(B691:AA691,$B$1010:$AA$1010)</f>
        <v>51487.887813365</v>
      </c>
      <c r="AE691" s="342" t="n">
        <f aca="false">SUMPRODUCT(B691:AA691,$B$1012:$AA$1012)</f>
        <v>51123.9984815134</v>
      </c>
      <c r="AF691" s="343" t="n">
        <f aca="false">XIRR(B691:AA691,$B$1:$AA$1)</f>
        <v>0.167975364170126</v>
      </c>
      <c r="AG691" s="344" t="n">
        <f aca="false">1-EXP(-(1/0.25)*(AD691/ABS($AD$1010)))</f>
        <v>0.98515421147285</v>
      </c>
    </row>
    <row r="692" customFormat="false" ht="12.75" hidden="false" customHeight="false" outlineLevel="0" collapsed="false">
      <c r="A692" s="335"/>
      <c r="B692" s="340" t="n">
        <f aca="false">+[4]data1cf!A692</f>
        <v>-73511.8896571137</v>
      </c>
      <c r="C692" s="340" t="n">
        <f aca="false">+[4]data1cf!B692</f>
        <v>12053.9807911027</v>
      </c>
      <c r="D692" s="340" t="n">
        <f aca="false">+[4]data1cf!C692</f>
        <v>13217.9082913094</v>
      </c>
      <c r="E692" s="340" t="n">
        <f aca="false">+[4]data1cf!D692</f>
        <v>12854.438746901</v>
      </c>
      <c r="F692" s="340" t="n">
        <f aca="false">+[4]data1cf!E692</f>
        <v>12597.1861183446</v>
      </c>
      <c r="G692" s="340" t="n">
        <f aca="false">+[4]data1cf!F692</f>
        <v>12276.0071848428</v>
      </c>
      <c r="H692" s="340" t="n">
        <f aca="false">+[4]data1cf!G692</f>
        <v>12105.4861662501</v>
      </c>
      <c r="I692" s="340" t="n">
        <f aca="false">+[4]data1cf!H692</f>
        <v>11940.8847697536</v>
      </c>
      <c r="J692" s="340" t="n">
        <f aca="false">+[4]data1cf!I692</f>
        <v>11941.4296134003</v>
      </c>
      <c r="K692" s="340" t="n">
        <f aca="false">+[4]data1cf!J692</f>
        <v>11768.3908306475</v>
      </c>
      <c r="L692" s="340" t="n">
        <f aca="false">+[4]data1cf!K692</f>
        <v>11854.3612510966</v>
      </c>
      <c r="M692" s="340" t="n">
        <f aca="false">+[4]data1cf!L692</f>
        <v>11762.5408662343</v>
      </c>
      <c r="N692" s="340" t="n">
        <f aca="false">+[4]data1cf!M692</f>
        <v>11700.1334719962</v>
      </c>
      <c r="O692" s="340" t="n">
        <f aca="false">+[4]data1cf!N692</f>
        <v>11596.4103439376</v>
      </c>
      <c r="P692" s="340" t="n">
        <f aca="false">+[4]data1cf!O692</f>
        <v>11658.3584330064</v>
      </c>
      <c r="Q692" s="340" t="n">
        <f aca="false">+[4]data1cf!P692</f>
        <v>11597.7153963702</v>
      </c>
      <c r="R692" s="340" t="n">
        <f aca="false">+[4]data1cf!Q692</f>
        <v>843.151969611231</v>
      </c>
      <c r="S692" s="340" t="n">
        <f aca="false">+[4]data1cf!R692</f>
        <v>0</v>
      </c>
      <c r="T692" s="340" t="n">
        <f aca="false">+[4]data1cf!S692</f>
        <v>0</v>
      </c>
      <c r="U692" s="340" t="n">
        <f aca="false">+[4]data1cf!T692</f>
        <v>0</v>
      </c>
      <c r="V692" s="340" t="n">
        <f aca="false">+[4]data1cf!U692</f>
        <v>0</v>
      </c>
      <c r="W692" s="340" t="n">
        <f aca="false">+[4]data1cf!V692</f>
        <v>0</v>
      </c>
      <c r="X692" s="340" t="n">
        <f aca="false">+[4]data1cf!W692</f>
        <v>0</v>
      </c>
      <c r="Y692" s="340" t="n">
        <f aca="false">+[4]data1cf!X692</f>
        <v>0</v>
      </c>
      <c r="Z692" s="340" t="n">
        <f aca="false">+[4]data1cf!Y692</f>
        <v>0</v>
      </c>
      <c r="AA692" s="340" t="n">
        <f aca="false">+[4]data1cf!Z692</f>
        <v>0</v>
      </c>
      <c r="AB692" s="340"/>
      <c r="AC692" s="341" t="n">
        <f aca="false">XNPV(0.1,B692:AA692,$B$1:$AA$1)</f>
        <v>19546.4034665041</v>
      </c>
      <c r="AD692" s="341" t="n">
        <f aca="false">SUMPRODUCT(B692:AA692,$B$1010:$AA$1010)</f>
        <v>45049.7370171921</v>
      </c>
      <c r="AE692" s="342" t="n">
        <f aca="false">SUMPRODUCT(B692:AA692,$B$1012:$AA$1012)</f>
        <v>44679.1374603023</v>
      </c>
      <c r="AF692" s="343" t="n">
        <f aca="false">XIRR(B692:AA692,$B$1:$AA$1)</f>
        <v>0.14525217573915</v>
      </c>
      <c r="AG692" s="344" t="n">
        <f aca="false">1-EXP(-(1/0.25)*(AD692/ABS($AD$1010)))</f>
        <v>0.974867844596158</v>
      </c>
    </row>
    <row r="693" customFormat="false" ht="12.75" hidden="false" customHeight="false" outlineLevel="0" collapsed="false">
      <c r="A693" s="335"/>
      <c r="B693" s="340" t="n">
        <f aca="false">+[4]data1cf!A693</f>
        <v>-66970.426702169</v>
      </c>
      <c r="C693" s="340" t="n">
        <f aca="false">+[4]data1cf!B693</f>
        <v>12122.6694875865</v>
      </c>
      <c r="D693" s="340" t="n">
        <f aca="false">+[4]data1cf!C693</f>
        <v>12946.7657983332</v>
      </c>
      <c r="E693" s="340" t="n">
        <f aca="false">+[4]data1cf!D693</f>
        <v>12674.8980024457</v>
      </c>
      <c r="F693" s="340" t="n">
        <f aca="false">+[4]data1cf!E693</f>
        <v>12318.8029757503</v>
      </c>
      <c r="G693" s="340" t="n">
        <f aca="false">+[4]data1cf!F693</f>
        <v>12228.3787701293</v>
      </c>
      <c r="H693" s="340" t="n">
        <f aca="false">+[4]data1cf!G693</f>
        <v>11793.1647224598</v>
      </c>
      <c r="I693" s="340" t="n">
        <f aca="false">+[4]data1cf!H693</f>
        <v>11797.4987536701</v>
      </c>
      <c r="J693" s="340" t="n">
        <f aca="false">+[4]data1cf!I693</f>
        <v>11677.4474496286</v>
      </c>
      <c r="K693" s="340" t="n">
        <f aca="false">+[4]data1cf!J693</f>
        <v>11805.6439113048</v>
      </c>
      <c r="L693" s="340" t="n">
        <f aca="false">+[4]data1cf!K693</f>
        <v>11713.7463643006</v>
      </c>
      <c r="M693" s="340" t="n">
        <f aca="false">+[4]data1cf!L693</f>
        <v>11568.3261759281</v>
      </c>
      <c r="N693" s="340" t="n">
        <f aca="false">+[4]data1cf!M693</f>
        <v>11635.5452754158</v>
      </c>
      <c r="O693" s="340" t="n">
        <f aca="false">+[4]data1cf!N693</f>
        <v>11560.0283227752</v>
      </c>
      <c r="P693" s="340" t="n">
        <f aca="false">+[4]data1cf!O693</f>
        <v>11367.6373160731</v>
      </c>
      <c r="Q693" s="340" t="n">
        <f aca="false">+[4]data1cf!P693</f>
        <v>11390.6625629465</v>
      </c>
      <c r="R693" s="340" t="n">
        <f aca="false">+[4]data1cf!Q693</f>
        <v>768.124006103197</v>
      </c>
      <c r="S693" s="340" t="n">
        <f aca="false">+[4]data1cf!R693</f>
        <v>0</v>
      </c>
      <c r="T693" s="340" t="n">
        <f aca="false">+[4]data1cf!S693</f>
        <v>0</v>
      </c>
      <c r="U693" s="340" t="n">
        <f aca="false">+[4]data1cf!T693</f>
        <v>0</v>
      </c>
      <c r="V693" s="340" t="n">
        <f aca="false">+[4]data1cf!U693</f>
        <v>0</v>
      </c>
      <c r="W693" s="340" t="n">
        <f aca="false">+[4]data1cf!V693</f>
        <v>0</v>
      </c>
      <c r="X693" s="340" t="n">
        <f aca="false">+[4]data1cf!W693</f>
        <v>0</v>
      </c>
      <c r="Y693" s="340" t="n">
        <f aca="false">+[4]data1cf!X693</f>
        <v>0</v>
      </c>
      <c r="Z693" s="340" t="n">
        <f aca="false">+[4]data1cf!Y693</f>
        <v>0</v>
      </c>
      <c r="AA693" s="340" t="n">
        <f aca="false">+[4]data1cf!Z693</f>
        <v>0</v>
      </c>
      <c r="AB693" s="340"/>
      <c r="AC693" s="341" t="n">
        <f aca="false">XNPV(0.1,B693:AA693,$B$1:$AA$1)</f>
        <v>24919.1465943193</v>
      </c>
      <c r="AD693" s="341" t="n">
        <f aca="false">SUMPRODUCT(B693:AA693,$B$1010:$AA$1010)</f>
        <v>50071.2167257786</v>
      </c>
      <c r="AE693" s="342" t="n">
        <f aca="false">SUMPRODUCT(B693:AA693,$B$1012:$AA$1012)</f>
        <v>49705.7177464753</v>
      </c>
      <c r="AF693" s="343" t="n">
        <f aca="false">XIRR(B693:AA693,$B$1:$AA$1)</f>
        <v>0.162488415994406</v>
      </c>
      <c r="AG693" s="344" t="n">
        <f aca="false">1-EXP(-(1/0.25)*(AD693/ABS($AD$1010)))</f>
        <v>0.983330945691107</v>
      </c>
    </row>
    <row r="694" customFormat="false" ht="12.75" hidden="false" customHeight="false" outlineLevel="0" collapsed="false">
      <c r="A694" s="335"/>
      <c r="B694" s="340" t="n">
        <f aca="false">+[4]data1cf!A694</f>
        <v>-63263.3701640663</v>
      </c>
      <c r="C694" s="340" t="n">
        <f aca="false">+[4]data1cf!B694</f>
        <v>11941.2391791299</v>
      </c>
      <c r="D694" s="340" t="n">
        <f aca="false">+[4]data1cf!C694</f>
        <v>12865.0948395637</v>
      </c>
      <c r="E694" s="340" t="n">
        <f aca="false">+[4]data1cf!D694</f>
        <v>12712.3101853981</v>
      </c>
      <c r="F694" s="340" t="n">
        <f aca="false">+[4]data1cf!E694</f>
        <v>12189.9364645642</v>
      </c>
      <c r="G694" s="340" t="n">
        <f aca="false">+[4]data1cf!F694</f>
        <v>12058.0498543312</v>
      </c>
      <c r="H694" s="340" t="n">
        <f aca="false">+[4]data1cf!G694</f>
        <v>12021.5786454033</v>
      </c>
      <c r="I694" s="340" t="n">
        <f aca="false">+[4]data1cf!H694</f>
        <v>11765.9416337531</v>
      </c>
      <c r="J694" s="340" t="n">
        <f aca="false">+[4]data1cf!I694</f>
        <v>11738.8144914186</v>
      </c>
      <c r="K694" s="340" t="n">
        <f aca="false">+[4]data1cf!J694</f>
        <v>11682.0912321534</v>
      </c>
      <c r="L694" s="340" t="n">
        <f aca="false">+[4]data1cf!K694</f>
        <v>11774.1435956076</v>
      </c>
      <c r="M694" s="340" t="n">
        <f aca="false">+[4]data1cf!L694</f>
        <v>11630.6249500155</v>
      </c>
      <c r="N694" s="340" t="n">
        <f aca="false">+[4]data1cf!M694</f>
        <v>11541.5971074715</v>
      </c>
      <c r="O694" s="340" t="n">
        <f aca="false">+[4]data1cf!N694</f>
        <v>11348.4789309752</v>
      </c>
      <c r="P694" s="340" t="n">
        <f aca="false">+[4]data1cf!O694</f>
        <v>11375.9249300737</v>
      </c>
      <c r="Q694" s="340" t="n">
        <f aca="false">+[4]data1cf!P694</f>
        <v>11238.6503171847</v>
      </c>
      <c r="R694" s="340" t="n">
        <f aca="false">+[4]data1cf!Q694</f>
        <v>725.605550433774</v>
      </c>
      <c r="S694" s="340" t="n">
        <f aca="false">+[4]data1cf!R694</f>
        <v>0</v>
      </c>
      <c r="T694" s="340" t="n">
        <f aca="false">+[4]data1cf!S694</f>
        <v>0</v>
      </c>
      <c r="U694" s="340" t="n">
        <f aca="false">+[4]data1cf!T694</f>
        <v>0</v>
      </c>
      <c r="V694" s="340" t="n">
        <f aca="false">+[4]data1cf!U694</f>
        <v>0</v>
      </c>
      <c r="W694" s="340" t="n">
        <f aca="false">+[4]data1cf!V694</f>
        <v>0</v>
      </c>
      <c r="X694" s="340" t="n">
        <f aca="false">+[4]data1cf!W694</f>
        <v>0</v>
      </c>
      <c r="Y694" s="340" t="n">
        <f aca="false">+[4]data1cf!X694</f>
        <v>0</v>
      </c>
      <c r="Z694" s="340" t="n">
        <f aca="false">+[4]data1cf!Y694</f>
        <v>0</v>
      </c>
      <c r="AA694" s="340" t="n">
        <f aca="false">+[4]data1cf!Z694</f>
        <v>0</v>
      </c>
      <c r="AB694" s="340"/>
      <c r="AC694" s="341" t="n">
        <f aca="false">XNPV(0.1,B694:AA694,$B$1:$AA$1)</f>
        <v>28227.6119140345</v>
      </c>
      <c r="AD694" s="341" t="n">
        <f aca="false">SUMPRODUCT(B694:AA694,$B$1010:$AA$1010)</f>
        <v>53295.2609103541</v>
      </c>
      <c r="AE694" s="342" t="n">
        <f aca="false">SUMPRODUCT(B694:AA694,$B$1012:$AA$1012)</f>
        <v>52931.131550741</v>
      </c>
      <c r="AF694" s="343" t="n">
        <f aca="false">XIRR(B694:AA694,$B$1:$AA$1)</f>
        <v>0.174138316063856</v>
      </c>
      <c r="AG694" s="344" t="n">
        <f aca="false">1-EXP(-(1/0.25)*(AD694/ABS($AD$1010)))</f>
        <v>0.987193770495894</v>
      </c>
    </row>
    <row r="695" customFormat="false" ht="12.75" hidden="false" customHeight="false" outlineLevel="0" collapsed="false">
      <c r="A695" s="335"/>
      <c r="B695" s="340" t="n">
        <f aca="false">+[4]data1cf!A695</f>
        <v>-64808.9919996303</v>
      </c>
      <c r="C695" s="340" t="n">
        <f aca="false">+[4]data1cf!B695</f>
        <v>12006.4445999132</v>
      </c>
      <c r="D695" s="340" t="n">
        <f aca="false">+[4]data1cf!C695</f>
        <v>12926.4357074095</v>
      </c>
      <c r="E695" s="340" t="n">
        <f aca="false">+[4]data1cf!D695</f>
        <v>12679.9367930426</v>
      </c>
      <c r="F695" s="340" t="n">
        <f aca="false">+[4]data1cf!E695</f>
        <v>12292.7074866043</v>
      </c>
      <c r="G695" s="340" t="n">
        <f aca="false">+[4]data1cf!F695</f>
        <v>12052.0994703146</v>
      </c>
      <c r="H695" s="340" t="n">
        <f aca="false">+[4]data1cf!G695</f>
        <v>11806.0007204262</v>
      </c>
      <c r="I695" s="340" t="n">
        <f aca="false">+[4]data1cf!H695</f>
        <v>11769.6293919534</v>
      </c>
      <c r="J695" s="340" t="n">
        <f aca="false">+[4]data1cf!I695</f>
        <v>11537.4317682073</v>
      </c>
      <c r="K695" s="340" t="n">
        <f aca="false">+[4]data1cf!J695</f>
        <v>11572.3193546393</v>
      </c>
      <c r="L695" s="340" t="n">
        <f aca="false">+[4]data1cf!K695</f>
        <v>11559.7607491546</v>
      </c>
      <c r="M695" s="340" t="n">
        <f aca="false">+[4]data1cf!L695</f>
        <v>11632.4023489322</v>
      </c>
      <c r="N695" s="340" t="n">
        <f aca="false">+[4]data1cf!M695</f>
        <v>11534.5353452489</v>
      </c>
      <c r="O695" s="340" t="n">
        <f aca="false">+[4]data1cf!N695</f>
        <v>11396.1258488705</v>
      </c>
      <c r="P695" s="340" t="n">
        <f aca="false">+[4]data1cf!O695</f>
        <v>11340.7352038821</v>
      </c>
      <c r="Q695" s="340" t="n">
        <f aca="false">+[4]data1cf!P695</f>
        <v>11351.5978242394</v>
      </c>
      <c r="R695" s="340" t="n">
        <f aca="false">+[4]data1cf!Q695</f>
        <v>743.33321463896</v>
      </c>
      <c r="S695" s="340" t="n">
        <f aca="false">+[4]data1cf!R695</f>
        <v>0</v>
      </c>
      <c r="T695" s="340" t="n">
        <f aca="false">+[4]data1cf!S695</f>
        <v>0</v>
      </c>
      <c r="U695" s="340" t="n">
        <f aca="false">+[4]data1cf!T695</f>
        <v>0</v>
      </c>
      <c r="V695" s="340" t="n">
        <f aca="false">+[4]data1cf!U695</f>
        <v>0</v>
      </c>
      <c r="W695" s="340" t="n">
        <f aca="false">+[4]data1cf!V695</f>
        <v>0</v>
      </c>
      <c r="X695" s="340" t="n">
        <f aca="false">+[4]data1cf!W695</f>
        <v>0</v>
      </c>
      <c r="Y695" s="340" t="n">
        <f aca="false">+[4]data1cf!X695</f>
        <v>0</v>
      </c>
      <c r="Z695" s="340" t="n">
        <f aca="false">+[4]data1cf!Y695</f>
        <v>0</v>
      </c>
      <c r="AA695" s="340" t="n">
        <f aca="false">+[4]data1cf!Z695</f>
        <v>0</v>
      </c>
      <c r="AB695" s="340"/>
      <c r="AC695" s="341" t="n">
        <f aca="false">XNPV(0.1,B695:AA695,$B$1:$AA$1)</f>
        <v>26525.1382146158</v>
      </c>
      <c r="AD695" s="341" t="n">
        <f aca="false">SUMPRODUCT(B695:AA695,$B$1010:$AA$1010)</f>
        <v>51504.5322416562</v>
      </c>
      <c r="AE695" s="342" t="n">
        <f aca="false">SUMPRODUCT(B695:AA695,$B$1012:$AA$1012)</f>
        <v>51141.584030353</v>
      </c>
      <c r="AF695" s="343" t="n">
        <f aca="false">XIRR(B695:AA695,$B$1:$AA$1)</f>
        <v>0.168472592372253</v>
      </c>
      <c r="AG695" s="344" t="n">
        <f aca="false">1-EXP(-(1/0.25)*(AD695/ABS($AD$1010)))</f>
        <v>0.98517440246698</v>
      </c>
    </row>
    <row r="696" customFormat="false" ht="12.75" hidden="false" customHeight="false" outlineLevel="0" collapsed="false">
      <c r="A696" s="335"/>
      <c r="B696" s="340" t="n">
        <f aca="false">+[4]data1cf!A696</f>
        <v>-67385.3074772774</v>
      </c>
      <c r="C696" s="340" t="n">
        <f aca="false">+[4]data1cf!B696</f>
        <v>12149.34449169</v>
      </c>
      <c r="D696" s="340" t="n">
        <f aca="false">+[4]data1cf!C696</f>
        <v>13080.1283505924</v>
      </c>
      <c r="E696" s="340" t="n">
        <f aca="false">+[4]data1cf!D696</f>
        <v>12755.2152271126</v>
      </c>
      <c r="F696" s="340" t="n">
        <f aca="false">+[4]data1cf!E696</f>
        <v>12471.2650209326</v>
      </c>
      <c r="G696" s="340" t="n">
        <f aca="false">+[4]data1cf!F696</f>
        <v>12262.4865773792</v>
      </c>
      <c r="H696" s="340" t="n">
        <f aca="false">+[4]data1cf!G696</f>
        <v>12037.9609214506</v>
      </c>
      <c r="I696" s="340" t="n">
        <f aca="false">+[4]data1cf!H696</f>
        <v>11723.5076292971</v>
      </c>
      <c r="J696" s="340" t="n">
        <f aca="false">+[4]data1cf!I696</f>
        <v>11634.4727368728</v>
      </c>
      <c r="K696" s="340" t="n">
        <f aca="false">+[4]data1cf!J696</f>
        <v>11748.1781169505</v>
      </c>
      <c r="L696" s="340" t="n">
        <f aca="false">+[4]data1cf!K696</f>
        <v>11732.1626888987</v>
      </c>
      <c r="M696" s="340" t="n">
        <f aca="false">+[4]data1cf!L696</f>
        <v>11600.6265306277</v>
      </c>
      <c r="N696" s="340" t="n">
        <f aca="false">+[4]data1cf!M696</f>
        <v>11513.5942851376</v>
      </c>
      <c r="O696" s="340" t="n">
        <f aca="false">+[4]data1cf!N696</f>
        <v>11409.2011811513</v>
      </c>
      <c r="P696" s="340" t="n">
        <f aca="false">+[4]data1cf!O696</f>
        <v>11502.5934395493</v>
      </c>
      <c r="Q696" s="340" t="n">
        <f aca="false">+[4]data1cf!P696</f>
        <v>11454.5680674515</v>
      </c>
      <c r="R696" s="340" t="n">
        <f aca="false">+[4]data1cf!Q696</f>
        <v>772.882522641381</v>
      </c>
      <c r="S696" s="340" t="n">
        <f aca="false">+[4]data1cf!R696</f>
        <v>0</v>
      </c>
      <c r="T696" s="340" t="n">
        <f aca="false">+[4]data1cf!S696</f>
        <v>0</v>
      </c>
      <c r="U696" s="340" t="n">
        <f aca="false">+[4]data1cf!T696</f>
        <v>0</v>
      </c>
      <c r="V696" s="340" t="n">
        <f aca="false">+[4]data1cf!U696</f>
        <v>0</v>
      </c>
      <c r="W696" s="340" t="n">
        <f aca="false">+[4]data1cf!V696</f>
        <v>0</v>
      </c>
      <c r="X696" s="340" t="n">
        <f aca="false">+[4]data1cf!W696</f>
        <v>0</v>
      </c>
      <c r="Y696" s="340" t="n">
        <f aca="false">+[4]data1cf!X696</f>
        <v>0</v>
      </c>
      <c r="Z696" s="340" t="n">
        <f aca="false">+[4]data1cf!Y696</f>
        <v>0</v>
      </c>
      <c r="AA696" s="340" t="n">
        <f aca="false">+[4]data1cf!Z696</f>
        <v>0</v>
      </c>
      <c r="AB696" s="340"/>
      <c r="AC696" s="341" t="n">
        <f aca="false">XNPV(0.1,B696:AA696,$B$1:$AA$1)</f>
        <v>24867.817703381</v>
      </c>
      <c r="AD696" s="341" t="n">
        <f aca="false">SUMPRODUCT(B696:AA696,$B$1010:$AA$1010)</f>
        <v>50066.1910511925</v>
      </c>
      <c r="AE696" s="342" t="n">
        <f aca="false">SUMPRODUCT(B696:AA696,$B$1012:$AA$1012)</f>
        <v>49700.1517435303</v>
      </c>
      <c r="AF696" s="343" t="n">
        <f aca="false">XIRR(B696:AA696,$B$1:$AA$1)</f>
        <v>0.162147358027946</v>
      </c>
      <c r="AG696" s="344" t="n">
        <f aca="false">1-EXP(-(1/0.25)*(AD696/ABS($AD$1010)))</f>
        <v>0.983324094349665</v>
      </c>
    </row>
    <row r="697" customFormat="false" ht="12.75" hidden="false" customHeight="false" outlineLevel="0" collapsed="false">
      <c r="A697" s="335"/>
      <c r="B697" s="340" t="n">
        <f aca="false">+[4]data1cf!A697</f>
        <v>-72145.2418041161</v>
      </c>
      <c r="C697" s="340" t="n">
        <f aca="false">+[4]data1cf!B697</f>
        <v>12108.5743883664</v>
      </c>
      <c r="D697" s="340" t="n">
        <f aca="false">+[4]data1cf!C697</f>
        <v>13331.5394356171</v>
      </c>
      <c r="E697" s="340" t="n">
        <f aca="false">+[4]data1cf!D697</f>
        <v>12830.689949148</v>
      </c>
      <c r="F697" s="340" t="n">
        <f aca="false">+[4]data1cf!E697</f>
        <v>12442.4887347128</v>
      </c>
      <c r="G697" s="340" t="n">
        <f aca="false">+[4]data1cf!F697</f>
        <v>12321.8424030083</v>
      </c>
      <c r="H697" s="340" t="n">
        <f aca="false">+[4]data1cf!G697</f>
        <v>11973.2875234526</v>
      </c>
      <c r="I697" s="340" t="n">
        <f aca="false">+[4]data1cf!H697</f>
        <v>11853.8600394178</v>
      </c>
      <c r="J697" s="340" t="n">
        <f aca="false">+[4]data1cf!I697</f>
        <v>11849.4935217084</v>
      </c>
      <c r="K697" s="340" t="n">
        <f aca="false">+[4]data1cf!J697</f>
        <v>11862.3471810066</v>
      </c>
      <c r="L697" s="340" t="n">
        <f aca="false">+[4]data1cf!K697</f>
        <v>11719.0310830712</v>
      </c>
      <c r="M697" s="340" t="n">
        <f aca="false">+[4]data1cf!L697</f>
        <v>11714.7473143626</v>
      </c>
      <c r="N697" s="340" t="n">
        <f aca="false">+[4]data1cf!M697</f>
        <v>11509.1028458635</v>
      </c>
      <c r="O697" s="340" t="n">
        <f aca="false">+[4]data1cf!N697</f>
        <v>11517.3386332668</v>
      </c>
      <c r="P697" s="340" t="n">
        <f aca="false">+[4]data1cf!O697</f>
        <v>11554.5369308451</v>
      </c>
      <c r="Q697" s="340" t="n">
        <f aca="false">+[4]data1cf!P697</f>
        <v>11505.9273472335</v>
      </c>
      <c r="R697" s="340" t="n">
        <f aca="false">+[4]data1cf!Q697</f>
        <v>827.477065396489</v>
      </c>
      <c r="S697" s="340" t="n">
        <f aca="false">+[4]data1cf!R697</f>
        <v>0</v>
      </c>
      <c r="T697" s="340" t="n">
        <f aca="false">+[4]data1cf!S697</f>
        <v>0</v>
      </c>
      <c r="U697" s="340" t="n">
        <f aca="false">+[4]data1cf!T697</f>
        <v>0</v>
      </c>
      <c r="V697" s="340" t="n">
        <f aca="false">+[4]data1cf!U697</f>
        <v>0</v>
      </c>
      <c r="W697" s="340" t="n">
        <f aca="false">+[4]data1cf!V697</f>
        <v>0</v>
      </c>
      <c r="X697" s="340" t="n">
        <f aca="false">+[4]data1cf!W697</f>
        <v>0</v>
      </c>
      <c r="Y697" s="340" t="n">
        <f aca="false">+[4]data1cf!X697</f>
        <v>0</v>
      </c>
      <c r="Z697" s="340" t="n">
        <f aca="false">+[4]data1cf!Y697</f>
        <v>0</v>
      </c>
      <c r="AA697" s="340" t="n">
        <f aca="false">+[4]data1cf!Z697</f>
        <v>0</v>
      </c>
      <c r="AB697" s="340"/>
      <c r="AC697" s="341" t="n">
        <f aca="false">XNPV(0.1,B697:AA697,$B$1:$AA$1)</f>
        <v>20634.0416064331</v>
      </c>
      <c r="AD697" s="341" t="n">
        <f aca="false">SUMPRODUCT(B697:AA697,$B$1010:$AA$1010)</f>
        <v>45989.8577158218</v>
      </c>
      <c r="AE697" s="342" t="n">
        <f aca="false">SUMPRODUCT(B697:AA697,$B$1012:$AA$1012)</f>
        <v>45621.5349059217</v>
      </c>
      <c r="AF697" s="343" t="n">
        <f aca="false">XIRR(B697:AA697,$B$1:$AA$1)</f>
        <v>0.148688777290237</v>
      </c>
      <c r="AG697" s="344" t="n">
        <f aca="false">1-EXP(-(1/0.25)*(AD697/ABS($AD$1010)))</f>
        <v>0.976727399123222</v>
      </c>
    </row>
    <row r="698" customFormat="false" ht="12.75" hidden="false" customHeight="false" outlineLevel="0" collapsed="false">
      <c r="A698" s="335"/>
      <c r="B698" s="340" t="n">
        <f aca="false">+[4]data1cf!A698</f>
        <v>-63234.7138856513</v>
      </c>
      <c r="C698" s="340" t="n">
        <f aca="false">+[4]data1cf!B698</f>
        <v>11883.5999568308</v>
      </c>
      <c r="D698" s="340" t="n">
        <f aca="false">+[4]data1cf!C698</f>
        <v>12930.2028081392</v>
      </c>
      <c r="E698" s="340" t="n">
        <f aca="false">+[4]data1cf!D698</f>
        <v>12623.0887650546</v>
      </c>
      <c r="F698" s="340" t="n">
        <f aca="false">+[4]data1cf!E698</f>
        <v>12247.3184329048</v>
      </c>
      <c r="G698" s="340" t="n">
        <f aca="false">+[4]data1cf!F698</f>
        <v>12039.0298778083</v>
      </c>
      <c r="H698" s="340" t="n">
        <f aca="false">+[4]data1cf!G698</f>
        <v>11764.0985735767</v>
      </c>
      <c r="I698" s="340" t="n">
        <f aca="false">+[4]data1cf!H698</f>
        <v>11733.6059962178</v>
      </c>
      <c r="J698" s="340" t="n">
        <f aca="false">+[4]data1cf!I698</f>
        <v>11694.0107169014</v>
      </c>
      <c r="K698" s="340" t="n">
        <f aca="false">+[4]data1cf!J698</f>
        <v>11671.5543598284</v>
      </c>
      <c r="L698" s="340" t="n">
        <f aca="false">+[4]data1cf!K698</f>
        <v>11823.5763164696</v>
      </c>
      <c r="M698" s="340" t="n">
        <f aca="false">+[4]data1cf!L698</f>
        <v>11638.9977667391</v>
      </c>
      <c r="N698" s="340" t="n">
        <f aca="false">+[4]data1cf!M698</f>
        <v>11686.309716648</v>
      </c>
      <c r="O698" s="340" t="n">
        <f aca="false">+[4]data1cf!N698</f>
        <v>11490.7846340189</v>
      </c>
      <c r="P698" s="340" t="n">
        <f aca="false">+[4]data1cf!O698</f>
        <v>11347.1471082268</v>
      </c>
      <c r="Q698" s="340" t="n">
        <f aca="false">+[4]data1cf!P698</f>
        <v>11433.6270628993</v>
      </c>
      <c r="R698" s="340" t="n">
        <f aca="false">+[4]data1cf!Q698</f>
        <v>725.276874382866</v>
      </c>
      <c r="S698" s="340" t="n">
        <f aca="false">+[4]data1cf!R698</f>
        <v>0</v>
      </c>
      <c r="T698" s="340" t="n">
        <f aca="false">+[4]data1cf!S698</f>
        <v>0</v>
      </c>
      <c r="U698" s="340" t="n">
        <f aca="false">+[4]data1cf!T698</f>
        <v>0</v>
      </c>
      <c r="V698" s="340" t="n">
        <f aca="false">+[4]data1cf!U698</f>
        <v>0</v>
      </c>
      <c r="W698" s="340" t="n">
        <f aca="false">+[4]data1cf!V698</f>
        <v>0</v>
      </c>
      <c r="X698" s="340" t="n">
        <f aca="false">+[4]data1cf!W698</f>
        <v>0</v>
      </c>
      <c r="Y698" s="340" t="n">
        <f aca="false">+[4]data1cf!X698</f>
        <v>0</v>
      </c>
      <c r="Z698" s="340" t="n">
        <f aca="false">+[4]data1cf!Y698</f>
        <v>0</v>
      </c>
      <c r="AA698" s="340" t="n">
        <f aca="false">+[4]data1cf!Z698</f>
        <v>0</v>
      </c>
      <c r="AB698" s="340"/>
      <c r="AC698" s="341" t="n">
        <f aca="false">XNPV(0.1,B698:AA698,$B$1:$AA$1)</f>
        <v>28179.0403414215</v>
      </c>
      <c r="AD698" s="341" t="n">
        <f aca="false">SUMPRODUCT(B698:AA698,$B$1010:$AA$1010)</f>
        <v>53268.7807091102</v>
      </c>
      <c r="AE698" s="342" t="n">
        <f aca="false">SUMPRODUCT(B698:AA698,$B$1012:$AA$1012)</f>
        <v>52904.0393873197</v>
      </c>
      <c r="AF698" s="343" t="n">
        <f aca="false">XIRR(B698:AA698,$B$1:$AA$1)</f>
        <v>0.17390245894805</v>
      </c>
      <c r="AG698" s="344" t="n">
        <f aca="false">1-EXP(-(1/0.25)*(AD698/ABS($AD$1010)))</f>
        <v>0.987166012131846</v>
      </c>
    </row>
    <row r="699" customFormat="false" ht="12.75" hidden="false" customHeight="false" outlineLevel="0" collapsed="false">
      <c r="A699" s="335"/>
      <c r="B699" s="340" t="n">
        <f aca="false">+[4]data1cf!A699</f>
        <v>-65939.869315559</v>
      </c>
      <c r="C699" s="340" t="n">
        <f aca="false">+[4]data1cf!B699</f>
        <v>11995.7423913154</v>
      </c>
      <c r="D699" s="340" t="n">
        <f aca="false">+[4]data1cf!C699</f>
        <v>13020.8939248683</v>
      </c>
      <c r="E699" s="340" t="n">
        <f aca="false">+[4]data1cf!D699</f>
        <v>12703.1981724348</v>
      </c>
      <c r="F699" s="340" t="n">
        <f aca="false">+[4]data1cf!E699</f>
        <v>12355.1720928837</v>
      </c>
      <c r="G699" s="340" t="n">
        <f aca="false">+[4]data1cf!F699</f>
        <v>12321.5428921834</v>
      </c>
      <c r="H699" s="340" t="n">
        <f aca="false">+[4]data1cf!G699</f>
        <v>11952.1557390511</v>
      </c>
      <c r="I699" s="340" t="n">
        <f aca="false">+[4]data1cf!H699</f>
        <v>11771.3984775634</v>
      </c>
      <c r="J699" s="340" t="n">
        <f aca="false">+[4]data1cf!I699</f>
        <v>11654.9774221088</v>
      </c>
      <c r="K699" s="340" t="n">
        <f aca="false">+[4]data1cf!J699</f>
        <v>11577.0215261435</v>
      </c>
      <c r="L699" s="340" t="n">
        <f aca="false">+[4]data1cf!K699</f>
        <v>11625.8164698945</v>
      </c>
      <c r="M699" s="340" t="n">
        <f aca="false">+[4]data1cf!L699</f>
        <v>11543.4596956839</v>
      </c>
      <c r="N699" s="340" t="n">
        <f aca="false">+[4]data1cf!M699</f>
        <v>11679.3083791169</v>
      </c>
      <c r="O699" s="340" t="n">
        <f aca="false">+[4]data1cf!N699</f>
        <v>11418.5948105102</v>
      </c>
      <c r="P699" s="340" t="n">
        <f aca="false">+[4]data1cf!O699</f>
        <v>11410.8329598386</v>
      </c>
      <c r="Q699" s="340" t="n">
        <f aca="false">+[4]data1cf!P699</f>
        <v>11353.7694319231</v>
      </c>
      <c r="R699" s="340" t="n">
        <f aca="false">+[4]data1cf!Q699</f>
        <v>756.303925101735</v>
      </c>
      <c r="S699" s="340" t="n">
        <f aca="false">+[4]data1cf!R699</f>
        <v>0</v>
      </c>
      <c r="T699" s="340" t="n">
        <f aca="false">+[4]data1cf!S699</f>
        <v>0</v>
      </c>
      <c r="U699" s="340" t="n">
        <f aca="false">+[4]data1cf!T699</f>
        <v>0</v>
      </c>
      <c r="V699" s="340" t="n">
        <f aca="false">+[4]data1cf!U699</f>
        <v>0</v>
      </c>
      <c r="W699" s="340" t="n">
        <f aca="false">+[4]data1cf!V699</f>
        <v>0</v>
      </c>
      <c r="X699" s="340" t="n">
        <f aca="false">+[4]data1cf!W699</f>
        <v>0</v>
      </c>
      <c r="Y699" s="340" t="n">
        <f aca="false">+[4]data1cf!X699</f>
        <v>0</v>
      </c>
      <c r="Z699" s="340" t="n">
        <f aca="false">+[4]data1cf!Y699</f>
        <v>0</v>
      </c>
      <c r="AA699" s="340" t="n">
        <f aca="false">+[4]data1cf!Z699</f>
        <v>0</v>
      </c>
      <c r="AB699" s="340"/>
      <c r="AC699" s="341" t="n">
        <f aca="false">XNPV(0.1,B699:AA699,$B$1:$AA$1)</f>
        <v>25898.7990205306</v>
      </c>
      <c r="AD699" s="341" t="n">
        <f aca="false">SUMPRODUCT(B699:AA699,$B$1010:$AA$1010)</f>
        <v>51014.7439474289</v>
      </c>
      <c r="AE699" s="342" t="n">
        <f aca="false">SUMPRODUCT(B699:AA699,$B$1012:$AA$1012)</f>
        <v>50649.9123632148</v>
      </c>
      <c r="AF699" s="343" t="n">
        <f aca="false">XIRR(B699:AA699,$B$1:$AA$1)</f>
        <v>0.165843969379711</v>
      </c>
      <c r="AG699" s="344" t="n">
        <f aca="false">1-EXP(-(1/0.25)*(AD699/ABS($AD$1010)))</f>
        <v>0.984568605402278</v>
      </c>
    </row>
    <row r="700" customFormat="false" ht="12.75" hidden="false" customHeight="false" outlineLevel="0" collapsed="false">
      <c r="A700" s="335"/>
      <c r="B700" s="340" t="n">
        <f aca="false">+[4]data1cf!A700</f>
        <v>-73000.5627858083</v>
      </c>
      <c r="C700" s="340" t="n">
        <f aca="false">+[4]data1cf!B700</f>
        <v>12186.3880603833</v>
      </c>
      <c r="D700" s="340" t="n">
        <f aca="false">+[4]data1cf!C700</f>
        <v>13348.6117727637</v>
      </c>
      <c r="E700" s="340" t="n">
        <f aca="false">+[4]data1cf!D700</f>
        <v>12877.6412772448</v>
      </c>
      <c r="F700" s="340" t="n">
        <f aca="false">+[4]data1cf!E700</f>
        <v>12512.8178251398</v>
      </c>
      <c r="G700" s="340" t="n">
        <f aca="false">+[4]data1cf!F700</f>
        <v>12307.8606747175</v>
      </c>
      <c r="H700" s="340" t="n">
        <f aca="false">+[4]data1cf!G700</f>
        <v>12185.2364655183</v>
      </c>
      <c r="I700" s="340" t="n">
        <f aca="false">+[4]data1cf!H700</f>
        <v>11983.4144391305</v>
      </c>
      <c r="J700" s="340" t="n">
        <f aca="false">+[4]data1cf!I700</f>
        <v>11788.0474995274</v>
      </c>
      <c r="K700" s="340" t="n">
        <f aca="false">+[4]data1cf!J700</f>
        <v>11761.7362136008</v>
      </c>
      <c r="L700" s="340" t="n">
        <f aca="false">+[4]data1cf!K700</f>
        <v>11690.9848298583</v>
      </c>
      <c r="M700" s="340" t="n">
        <f aca="false">+[4]data1cf!L700</f>
        <v>11665.4201136641</v>
      </c>
      <c r="N700" s="340" t="n">
        <f aca="false">+[4]data1cf!M700</f>
        <v>11674.8092027784</v>
      </c>
      <c r="O700" s="340" t="n">
        <f aca="false">+[4]data1cf!N700</f>
        <v>11638.1967001767</v>
      </c>
      <c r="P700" s="340" t="n">
        <f aca="false">+[4]data1cf!O700</f>
        <v>11620.1117069041</v>
      </c>
      <c r="Q700" s="340" t="n">
        <f aca="false">+[4]data1cf!P700</f>
        <v>11519.1766609252</v>
      </c>
      <c r="R700" s="340" t="n">
        <f aca="false">+[4]data1cf!Q700</f>
        <v>837.287254928106</v>
      </c>
      <c r="S700" s="340" t="n">
        <f aca="false">+[4]data1cf!R700</f>
        <v>0</v>
      </c>
      <c r="T700" s="340" t="n">
        <f aca="false">+[4]data1cf!S700</f>
        <v>0</v>
      </c>
      <c r="U700" s="340" t="n">
        <f aca="false">+[4]data1cf!T700</f>
        <v>0</v>
      </c>
      <c r="V700" s="340" t="n">
        <f aca="false">+[4]data1cf!U700</f>
        <v>0</v>
      </c>
      <c r="W700" s="340" t="n">
        <f aca="false">+[4]data1cf!V700</f>
        <v>0</v>
      </c>
      <c r="X700" s="340" t="n">
        <f aca="false">+[4]data1cf!W700</f>
        <v>0</v>
      </c>
      <c r="Y700" s="340" t="n">
        <f aca="false">+[4]data1cf!X700</f>
        <v>0</v>
      </c>
      <c r="Z700" s="340" t="n">
        <f aca="false">+[4]data1cf!Y700</f>
        <v>0</v>
      </c>
      <c r="AA700" s="340" t="n">
        <f aca="false">+[4]data1cf!Z700</f>
        <v>0</v>
      </c>
      <c r="AB700" s="340"/>
      <c r="AC700" s="341" t="n">
        <f aca="false">XNPV(0.1,B700:AA700,$B$1:$AA$1)</f>
        <v>20135.1134674914</v>
      </c>
      <c r="AD700" s="341" t="n">
        <f aca="false">SUMPRODUCT(B700:AA700,$B$1010:$AA$1010)</f>
        <v>45580.7037626204</v>
      </c>
      <c r="AE700" s="342" t="n">
        <f aca="false">SUMPRODUCT(B700:AA700,$B$1012:$AA$1012)</f>
        <v>45211.0714414077</v>
      </c>
      <c r="AF700" s="343" t="n">
        <f aca="false">XIRR(B700:AA700,$B$1:$AA$1)</f>
        <v>0.147039184734736</v>
      </c>
      <c r="AG700" s="344" t="n">
        <f aca="false">1-EXP(-(1/0.25)*(AD700/ABS($AD$1010)))</f>
        <v>0.975935631480467</v>
      </c>
    </row>
    <row r="701" customFormat="false" ht="12.75" hidden="false" customHeight="false" outlineLevel="0" collapsed="false">
      <c r="A701" s="335"/>
      <c r="B701" s="340" t="n">
        <f aca="false">+[4]data1cf!A701</f>
        <v>-66229.7877071005</v>
      </c>
      <c r="C701" s="340" t="n">
        <f aca="false">+[4]data1cf!B701</f>
        <v>11990.3715351052</v>
      </c>
      <c r="D701" s="340" t="n">
        <f aca="false">+[4]data1cf!C701</f>
        <v>12939.2246723128</v>
      </c>
      <c r="E701" s="340" t="n">
        <f aca="false">+[4]data1cf!D701</f>
        <v>12769.4696515234</v>
      </c>
      <c r="F701" s="340" t="n">
        <f aca="false">+[4]data1cf!E701</f>
        <v>12431.370398843</v>
      </c>
      <c r="G701" s="340" t="n">
        <f aca="false">+[4]data1cf!F701</f>
        <v>12132.5080022727</v>
      </c>
      <c r="H701" s="340" t="n">
        <f aca="false">+[4]data1cf!G701</f>
        <v>11809.0456700028</v>
      </c>
      <c r="I701" s="340" t="n">
        <f aca="false">+[4]data1cf!H701</f>
        <v>11743.1373423786</v>
      </c>
      <c r="J701" s="340" t="n">
        <f aca="false">+[4]data1cf!I701</f>
        <v>11605.7217743727</v>
      </c>
      <c r="K701" s="340" t="n">
        <f aca="false">+[4]data1cf!J701</f>
        <v>11738.756062205</v>
      </c>
      <c r="L701" s="340" t="n">
        <f aca="false">+[4]data1cf!K701</f>
        <v>11614.3823509654</v>
      </c>
      <c r="M701" s="340" t="n">
        <f aca="false">+[4]data1cf!L701</f>
        <v>11453.557119542</v>
      </c>
      <c r="N701" s="340" t="n">
        <f aca="false">+[4]data1cf!M701</f>
        <v>11569.8162415624</v>
      </c>
      <c r="O701" s="340" t="n">
        <f aca="false">+[4]data1cf!N701</f>
        <v>11628.1148461642</v>
      </c>
      <c r="P701" s="340" t="n">
        <f aca="false">+[4]data1cf!O701</f>
        <v>11391.72494787</v>
      </c>
      <c r="Q701" s="340" t="n">
        <f aca="false">+[4]data1cf!P701</f>
        <v>11338.1042640445</v>
      </c>
      <c r="R701" s="340" t="n">
        <f aca="false">+[4]data1cf!Q701</f>
        <v>759.62917308536</v>
      </c>
      <c r="S701" s="340" t="n">
        <f aca="false">+[4]data1cf!R701</f>
        <v>0</v>
      </c>
      <c r="T701" s="340" t="n">
        <f aca="false">+[4]data1cf!S701</f>
        <v>0</v>
      </c>
      <c r="U701" s="340" t="n">
        <f aca="false">+[4]data1cf!T701</f>
        <v>0</v>
      </c>
      <c r="V701" s="340" t="n">
        <f aca="false">+[4]data1cf!U701</f>
        <v>0</v>
      </c>
      <c r="W701" s="340" t="n">
        <f aca="false">+[4]data1cf!V701</f>
        <v>0</v>
      </c>
      <c r="X701" s="340" t="n">
        <f aca="false">+[4]data1cf!W701</f>
        <v>0</v>
      </c>
      <c r="Y701" s="340" t="n">
        <f aca="false">+[4]data1cf!X701</f>
        <v>0</v>
      </c>
      <c r="Z701" s="340" t="n">
        <f aca="false">+[4]data1cf!Y701</f>
        <v>0</v>
      </c>
      <c r="AA701" s="340" t="n">
        <f aca="false">+[4]data1cf!Z701</f>
        <v>0</v>
      </c>
      <c r="AB701" s="340"/>
      <c r="AC701" s="341" t="n">
        <f aca="false">XNPV(0.1,B701:AA701,$B$1:$AA$1)</f>
        <v>25453.1810084091</v>
      </c>
      <c r="AD701" s="341" t="n">
        <f aca="false">SUMPRODUCT(B701:AA701,$B$1010:$AA$1010)</f>
        <v>50536.6578548807</v>
      </c>
      <c r="AE701" s="342" t="n">
        <f aca="false">SUMPRODUCT(B701:AA701,$B$1012:$AA$1012)</f>
        <v>50172.1915623834</v>
      </c>
      <c r="AF701" s="343" t="n">
        <f aca="false">XIRR(B701:AA701,$B$1:$AA$1)</f>
        <v>0.164466729932264</v>
      </c>
      <c r="AG701" s="344" t="n">
        <f aca="false">1-EXP(-(1/0.25)*(AD701/ABS($AD$1010)))</f>
        <v>0.983953416214103</v>
      </c>
    </row>
    <row r="702" customFormat="false" ht="12.75" hidden="false" customHeight="false" outlineLevel="0" collapsed="false">
      <c r="A702" s="335"/>
      <c r="B702" s="340" t="n">
        <f aca="false">+[4]data1cf!A702</f>
        <v>-74417.9351778412</v>
      </c>
      <c r="C702" s="340" t="n">
        <f aca="false">+[4]data1cf!B702</f>
        <v>12348.6628447625</v>
      </c>
      <c r="D702" s="340" t="n">
        <f aca="false">+[4]data1cf!C702</f>
        <v>13360.2742878014</v>
      </c>
      <c r="E702" s="340" t="n">
        <f aca="false">+[4]data1cf!D702</f>
        <v>12826.0383793007</v>
      </c>
      <c r="F702" s="340" t="n">
        <f aca="false">+[4]data1cf!E702</f>
        <v>12715.8745333006</v>
      </c>
      <c r="G702" s="340" t="n">
        <f aca="false">+[4]data1cf!F702</f>
        <v>12236.1267277984</v>
      </c>
      <c r="H702" s="340" t="n">
        <f aca="false">+[4]data1cf!G702</f>
        <v>12079.3663695251</v>
      </c>
      <c r="I702" s="340" t="n">
        <f aca="false">+[4]data1cf!H702</f>
        <v>11981.1343584961</v>
      </c>
      <c r="J702" s="340" t="n">
        <f aca="false">+[4]data1cf!I702</f>
        <v>12016.6652171204</v>
      </c>
      <c r="K702" s="340" t="n">
        <f aca="false">+[4]data1cf!J702</f>
        <v>11933.6493252937</v>
      </c>
      <c r="L702" s="340" t="n">
        <f aca="false">+[4]data1cf!K702</f>
        <v>11855.6557753825</v>
      </c>
      <c r="M702" s="340" t="n">
        <f aca="false">+[4]data1cf!L702</f>
        <v>11743.2908987104</v>
      </c>
      <c r="N702" s="340" t="n">
        <f aca="false">+[4]data1cf!M702</f>
        <v>11777.6466854218</v>
      </c>
      <c r="O702" s="340" t="n">
        <f aca="false">+[4]data1cf!N702</f>
        <v>11571.8837741981</v>
      </c>
      <c r="P702" s="340" t="n">
        <f aca="false">+[4]data1cf!O702</f>
        <v>11550.2533541962</v>
      </c>
      <c r="Q702" s="340" t="n">
        <f aca="false">+[4]data1cf!P702</f>
        <v>11495.480834917</v>
      </c>
      <c r="R702" s="340" t="n">
        <f aca="false">+[4]data1cf!Q702</f>
        <v>853.543949315767</v>
      </c>
      <c r="S702" s="340" t="n">
        <f aca="false">+[4]data1cf!R702</f>
        <v>0</v>
      </c>
      <c r="T702" s="340" t="n">
        <f aca="false">+[4]data1cf!S702</f>
        <v>0</v>
      </c>
      <c r="U702" s="340" t="n">
        <f aca="false">+[4]data1cf!T702</f>
        <v>0</v>
      </c>
      <c r="V702" s="340" t="n">
        <f aca="false">+[4]data1cf!U702</f>
        <v>0</v>
      </c>
      <c r="W702" s="340" t="n">
        <f aca="false">+[4]data1cf!V702</f>
        <v>0</v>
      </c>
      <c r="X702" s="340" t="n">
        <f aca="false">+[4]data1cf!W702</f>
        <v>0</v>
      </c>
      <c r="Y702" s="340" t="n">
        <f aca="false">+[4]data1cf!X702</f>
        <v>0</v>
      </c>
      <c r="Z702" s="340" t="n">
        <f aca="false">+[4]data1cf!Y702</f>
        <v>0</v>
      </c>
      <c r="AA702" s="340" t="n">
        <f aca="false">+[4]data1cf!Z702</f>
        <v>0</v>
      </c>
      <c r="AB702" s="340"/>
      <c r="AC702" s="341" t="n">
        <f aca="false">XNPV(0.1,B702:AA702,$B$1:$AA$1)</f>
        <v>19132.5801745433</v>
      </c>
      <c r="AD702" s="341" t="n">
        <f aca="false">SUMPRODUCT(B702:AA702,$B$1010:$AA$1010)</f>
        <v>44684.9407278065</v>
      </c>
      <c r="AE702" s="342" t="n">
        <f aca="false">SUMPRODUCT(B702:AA702,$B$1012:$AA$1012)</f>
        <v>44313.8290580041</v>
      </c>
      <c r="AF702" s="343" t="n">
        <f aca="false">XIRR(B702:AA702,$B$1:$AA$1)</f>
        <v>0.143984202080337</v>
      </c>
      <c r="AG702" s="344" t="n">
        <f aca="false">1-EXP(-(1/0.25)*(AD702/ABS($AD$1010)))</f>
        <v>0.974106897481626</v>
      </c>
    </row>
    <row r="703" customFormat="false" ht="12.75" hidden="false" customHeight="false" outlineLevel="0" collapsed="false">
      <c r="A703" s="335"/>
      <c r="B703" s="340" t="n">
        <f aca="false">+[4]data1cf!A703</f>
        <v>-63202.7609552456</v>
      </c>
      <c r="C703" s="340" t="n">
        <f aca="false">+[4]data1cf!B703</f>
        <v>11867.027754357</v>
      </c>
      <c r="D703" s="340" t="n">
        <f aca="false">+[4]data1cf!C703</f>
        <v>13031.6682616738</v>
      </c>
      <c r="E703" s="340" t="n">
        <f aca="false">+[4]data1cf!D703</f>
        <v>12493.6953627079</v>
      </c>
      <c r="F703" s="340" t="n">
        <f aca="false">+[4]data1cf!E703</f>
        <v>12151.6260360041</v>
      </c>
      <c r="G703" s="340" t="n">
        <f aca="false">+[4]data1cf!F703</f>
        <v>12084.6629004124</v>
      </c>
      <c r="H703" s="340" t="n">
        <f aca="false">+[4]data1cf!G703</f>
        <v>11863.2270506935</v>
      </c>
      <c r="I703" s="340" t="n">
        <f aca="false">+[4]data1cf!H703</f>
        <v>11794.6632500603</v>
      </c>
      <c r="J703" s="340" t="n">
        <f aca="false">+[4]data1cf!I703</f>
        <v>11648.0136689878</v>
      </c>
      <c r="K703" s="340" t="n">
        <f aca="false">+[4]data1cf!J703</f>
        <v>11562.5189542106</v>
      </c>
      <c r="L703" s="340" t="n">
        <f aca="false">+[4]data1cf!K703</f>
        <v>11660.1891841577</v>
      </c>
      <c r="M703" s="340" t="n">
        <f aca="false">+[4]data1cf!L703</f>
        <v>11536.5445122079</v>
      </c>
      <c r="N703" s="340" t="n">
        <f aca="false">+[4]data1cf!M703</f>
        <v>11303.2331992173</v>
      </c>
      <c r="O703" s="340" t="n">
        <f aca="false">+[4]data1cf!N703</f>
        <v>11485.4310390358</v>
      </c>
      <c r="P703" s="340" t="n">
        <f aca="false">+[4]data1cf!O703</f>
        <v>11419.0455238556</v>
      </c>
      <c r="Q703" s="340" t="n">
        <f aca="false">+[4]data1cf!P703</f>
        <v>11295.6476950978</v>
      </c>
      <c r="R703" s="340" t="n">
        <f aca="false">+[4]data1cf!Q703</f>
        <v>724.910387052285</v>
      </c>
      <c r="S703" s="340" t="n">
        <f aca="false">+[4]data1cf!R703</f>
        <v>0</v>
      </c>
      <c r="T703" s="340" t="n">
        <f aca="false">+[4]data1cf!S703</f>
        <v>0</v>
      </c>
      <c r="U703" s="340" t="n">
        <f aca="false">+[4]data1cf!T703</f>
        <v>0</v>
      </c>
      <c r="V703" s="340" t="n">
        <f aca="false">+[4]data1cf!U703</f>
        <v>0</v>
      </c>
      <c r="W703" s="340" t="n">
        <f aca="false">+[4]data1cf!V703</f>
        <v>0</v>
      </c>
      <c r="X703" s="340" t="n">
        <f aca="false">+[4]data1cf!W703</f>
        <v>0</v>
      </c>
      <c r="Y703" s="340" t="n">
        <f aca="false">+[4]data1cf!X703</f>
        <v>0</v>
      </c>
      <c r="Z703" s="340" t="n">
        <f aca="false">+[4]data1cf!Y703</f>
        <v>0</v>
      </c>
      <c r="AA703" s="340" t="n">
        <f aca="false">+[4]data1cf!Z703</f>
        <v>0</v>
      </c>
      <c r="AB703" s="340"/>
      <c r="AC703" s="341" t="n">
        <f aca="false">XNPV(0.1,B703:AA703,$B$1:$AA$1)</f>
        <v>27928.6327377806</v>
      </c>
      <c r="AD703" s="341" t="n">
        <f aca="false">SUMPRODUCT(B703:AA703,$B$1010:$AA$1010)</f>
        <v>52888.9028070428</v>
      </c>
      <c r="AE703" s="342" t="n">
        <f aca="false">SUMPRODUCT(B703:AA703,$B$1012:$AA$1012)</f>
        <v>52526.2514455309</v>
      </c>
      <c r="AF703" s="343" t="n">
        <f aca="false">XIRR(B703:AA703,$B$1:$AA$1)</f>
        <v>0.173503580697834</v>
      </c>
      <c r="AG703" s="344" t="n">
        <f aca="false">1-EXP(-(1/0.25)*(AD703/ABS($AD$1010)))</f>
        <v>0.98676111087667</v>
      </c>
    </row>
    <row r="704" customFormat="false" ht="12.75" hidden="false" customHeight="false" outlineLevel="0" collapsed="false">
      <c r="A704" s="335"/>
      <c r="B704" s="340" t="n">
        <f aca="false">+[4]data1cf!A704</f>
        <v>-69082.7393748438</v>
      </c>
      <c r="C704" s="340" t="n">
        <f aca="false">+[4]data1cf!B704</f>
        <v>12208.3449209413</v>
      </c>
      <c r="D704" s="340" t="n">
        <f aca="false">+[4]data1cf!C704</f>
        <v>12977.6603607392</v>
      </c>
      <c r="E704" s="340" t="n">
        <f aca="false">+[4]data1cf!D704</f>
        <v>12773.2100773301</v>
      </c>
      <c r="F704" s="340" t="n">
        <f aca="false">+[4]data1cf!E704</f>
        <v>12503.5526393317</v>
      </c>
      <c r="G704" s="340" t="n">
        <f aca="false">+[4]data1cf!F704</f>
        <v>12208.7179927697</v>
      </c>
      <c r="H704" s="340" t="n">
        <f aca="false">+[4]data1cf!G704</f>
        <v>11916.8980682461</v>
      </c>
      <c r="I704" s="340" t="n">
        <f aca="false">+[4]data1cf!H704</f>
        <v>11739.0516660398</v>
      </c>
      <c r="J704" s="340" t="n">
        <f aca="false">+[4]data1cf!I704</f>
        <v>11789.8623485713</v>
      </c>
      <c r="K704" s="340" t="n">
        <f aca="false">+[4]data1cf!J704</f>
        <v>11743.5448910635</v>
      </c>
      <c r="L704" s="340" t="n">
        <f aca="false">+[4]data1cf!K704</f>
        <v>11642.989391111</v>
      </c>
      <c r="M704" s="340" t="n">
        <f aca="false">+[4]data1cf!L704</f>
        <v>11735.830495419</v>
      </c>
      <c r="N704" s="340" t="n">
        <f aca="false">+[4]data1cf!M704</f>
        <v>11682.7559616628</v>
      </c>
      <c r="O704" s="340" t="n">
        <f aca="false">+[4]data1cf!N704</f>
        <v>11514.2601492741</v>
      </c>
      <c r="P704" s="340" t="n">
        <f aca="false">+[4]data1cf!O704</f>
        <v>11390.9491555667</v>
      </c>
      <c r="Q704" s="340" t="n">
        <f aca="false">+[4]data1cf!P704</f>
        <v>11321.4383508759</v>
      </c>
      <c r="R704" s="340" t="n">
        <f aca="false">+[4]data1cf!Q704</f>
        <v>792.351387533708</v>
      </c>
      <c r="S704" s="340" t="n">
        <f aca="false">+[4]data1cf!R704</f>
        <v>0</v>
      </c>
      <c r="T704" s="340" t="n">
        <f aca="false">+[4]data1cf!S704</f>
        <v>0</v>
      </c>
      <c r="U704" s="340" t="n">
        <f aca="false">+[4]data1cf!T704</f>
        <v>0</v>
      </c>
      <c r="V704" s="340" t="n">
        <f aca="false">+[4]data1cf!U704</f>
        <v>0</v>
      </c>
      <c r="W704" s="340" t="n">
        <f aca="false">+[4]data1cf!V704</f>
        <v>0</v>
      </c>
      <c r="X704" s="340" t="n">
        <f aca="false">+[4]data1cf!W704</f>
        <v>0</v>
      </c>
      <c r="Y704" s="340" t="n">
        <f aca="false">+[4]data1cf!X704</f>
        <v>0</v>
      </c>
      <c r="Z704" s="340" t="n">
        <f aca="false">+[4]data1cf!Y704</f>
        <v>0</v>
      </c>
      <c r="AA704" s="340" t="n">
        <f aca="false">+[4]data1cf!Z704</f>
        <v>0</v>
      </c>
      <c r="AB704" s="340"/>
      <c r="AC704" s="341" t="n">
        <f aca="false">XNPV(0.1,B704:AA704,$B$1:$AA$1)</f>
        <v>23191.996947007</v>
      </c>
      <c r="AD704" s="341" t="n">
        <f aca="false">SUMPRODUCT(B704:AA704,$B$1010:$AA$1010)</f>
        <v>48412.6184399948</v>
      </c>
      <c r="AE704" s="342" t="n">
        <f aca="false">SUMPRODUCT(B704:AA704,$B$1012:$AA$1012)</f>
        <v>48046.2521177889</v>
      </c>
      <c r="AF704" s="343" t="n">
        <f aca="false">XIRR(B704:AA704,$B$1:$AA$1)</f>
        <v>0.156749573970357</v>
      </c>
      <c r="AG704" s="344" t="n">
        <f aca="false">1-EXP(-(1/0.25)*(AD704/ABS($AD$1010)))</f>
        <v>0.98090983076018</v>
      </c>
    </row>
    <row r="705" customFormat="false" ht="12.75" hidden="false" customHeight="false" outlineLevel="0" collapsed="false">
      <c r="A705" s="335"/>
      <c r="B705" s="340" t="n">
        <f aca="false">+[4]data1cf!A705</f>
        <v>-74499.7820367384</v>
      </c>
      <c r="C705" s="340" t="n">
        <f aca="false">+[4]data1cf!B705</f>
        <v>12186.3228440108</v>
      </c>
      <c r="D705" s="340" t="n">
        <f aca="false">+[4]data1cf!C705</f>
        <v>13221.5966899111</v>
      </c>
      <c r="E705" s="340" t="n">
        <f aca="false">+[4]data1cf!D705</f>
        <v>12933.2083135575</v>
      </c>
      <c r="F705" s="340" t="n">
        <f aca="false">+[4]data1cf!E705</f>
        <v>12641.4988451817</v>
      </c>
      <c r="G705" s="340" t="n">
        <f aca="false">+[4]data1cf!F705</f>
        <v>12394.2857787306</v>
      </c>
      <c r="H705" s="340" t="n">
        <f aca="false">+[4]data1cf!G705</f>
        <v>12054.3531468139</v>
      </c>
      <c r="I705" s="340" t="n">
        <f aca="false">+[4]data1cf!H705</f>
        <v>11943.8331245399</v>
      </c>
      <c r="J705" s="340" t="n">
        <f aca="false">+[4]data1cf!I705</f>
        <v>11835.4143404584</v>
      </c>
      <c r="K705" s="340" t="n">
        <f aca="false">+[4]data1cf!J705</f>
        <v>11833.285461962</v>
      </c>
      <c r="L705" s="340" t="n">
        <f aca="false">+[4]data1cf!K705</f>
        <v>12087.9305272902</v>
      </c>
      <c r="M705" s="340" t="n">
        <f aca="false">+[4]data1cf!L705</f>
        <v>11896.9715690678</v>
      </c>
      <c r="N705" s="340" t="n">
        <f aca="false">+[4]data1cf!M705</f>
        <v>11775.1922819539</v>
      </c>
      <c r="O705" s="340" t="n">
        <f aca="false">+[4]data1cf!N705</f>
        <v>11647.5731967058</v>
      </c>
      <c r="P705" s="340" t="n">
        <f aca="false">+[4]data1cf!O705</f>
        <v>11680.9289177162</v>
      </c>
      <c r="Q705" s="340" t="n">
        <f aca="false">+[4]data1cf!P705</f>
        <v>11562.3515311877</v>
      </c>
      <c r="R705" s="340" t="n">
        <f aca="false">+[4]data1cf!Q705</f>
        <v>854.482700048574</v>
      </c>
      <c r="S705" s="340" t="n">
        <f aca="false">+[4]data1cf!R705</f>
        <v>0</v>
      </c>
      <c r="T705" s="340" t="n">
        <f aca="false">+[4]data1cf!S705</f>
        <v>0</v>
      </c>
      <c r="U705" s="340" t="n">
        <f aca="false">+[4]data1cf!T705</f>
        <v>0</v>
      </c>
      <c r="V705" s="340" t="n">
        <f aca="false">+[4]data1cf!U705</f>
        <v>0</v>
      </c>
      <c r="W705" s="340" t="n">
        <f aca="false">+[4]data1cf!V705</f>
        <v>0</v>
      </c>
      <c r="X705" s="340" t="n">
        <f aca="false">+[4]data1cf!W705</f>
        <v>0</v>
      </c>
      <c r="Y705" s="340" t="n">
        <f aca="false">+[4]data1cf!X705</f>
        <v>0</v>
      </c>
      <c r="Z705" s="340" t="n">
        <f aca="false">+[4]data1cf!Y705</f>
        <v>0</v>
      </c>
      <c r="AA705" s="340" t="n">
        <f aca="false">+[4]data1cf!Z705</f>
        <v>0</v>
      </c>
      <c r="AB705" s="340"/>
      <c r="AC705" s="341" t="n">
        <f aca="false">XNPV(0.1,B705:AA705,$B$1:$AA$1)</f>
        <v>18971.1660252882</v>
      </c>
      <c r="AD705" s="341" t="n">
        <f aca="false">SUMPRODUCT(B705:AA705,$B$1010:$AA$1010)</f>
        <v>44575.4470376229</v>
      </c>
      <c r="AE705" s="342" t="n">
        <f aca="false">SUMPRODUCT(B705:AA705,$B$1012:$AA$1012)</f>
        <v>44203.3217525683</v>
      </c>
      <c r="AF705" s="343" t="n">
        <f aca="false">XIRR(B705:AA705,$B$1:$AA$1)</f>
        <v>0.143426713607194</v>
      </c>
      <c r="AG705" s="344" t="n">
        <f aca="false">1-EXP(-(1/0.25)*(AD705/ABS($AD$1010)))</f>
        <v>0.973874034845957</v>
      </c>
    </row>
    <row r="706" customFormat="false" ht="12.75" hidden="false" customHeight="false" outlineLevel="0" collapsed="false">
      <c r="A706" s="335"/>
      <c r="B706" s="340" t="n">
        <f aca="false">+[4]data1cf!A706</f>
        <v>-64404.1274338607</v>
      </c>
      <c r="C706" s="340" t="n">
        <f aca="false">+[4]data1cf!B706</f>
        <v>11924.3688414417</v>
      </c>
      <c r="D706" s="340" t="n">
        <f aca="false">+[4]data1cf!C706</f>
        <v>12991.1542808079</v>
      </c>
      <c r="E706" s="340" t="n">
        <f aca="false">+[4]data1cf!D706</f>
        <v>12687.5638803144</v>
      </c>
      <c r="F706" s="340" t="n">
        <f aca="false">+[4]data1cf!E706</f>
        <v>12475.0005485428</v>
      </c>
      <c r="G706" s="340" t="n">
        <f aca="false">+[4]data1cf!F706</f>
        <v>12018.204806021</v>
      </c>
      <c r="H706" s="340" t="n">
        <f aca="false">+[4]data1cf!G706</f>
        <v>11825.7538520735</v>
      </c>
      <c r="I706" s="340" t="n">
        <f aca="false">+[4]data1cf!H706</f>
        <v>11880.2911341212</v>
      </c>
      <c r="J706" s="340" t="n">
        <f aca="false">+[4]data1cf!I706</f>
        <v>11680.3194254173</v>
      </c>
      <c r="K706" s="340" t="n">
        <f aca="false">+[4]data1cf!J706</f>
        <v>11697.9623967987</v>
      </c>
      <c r="L706" s="340" t="n">
        <f aca="false">+[4]data1cf!K706</f>
        <v>11619.1168727791</v>
      </c>
      <c r="M706" s="340" t="n">
        <f aca="false">+[4]data1cf!L706</f>
        <v>11620.8540029818</v>
      </c>
      <c r="N706" s="340" t="n">
        <f aca="false">+[4]data1cf!M706</f>
        <v>11459.9251596054</v>
      </c>
      <c r="O706" s="340" t="n">
        <f aca="false">+[4]data1cf!N706</f>
        <v>11467.1094670865</v>
      </c>
      <c r="P706" s="340" t="n">
        <f aca="false">+[4]data1cf!O706</f>
        <v>11360.2029768295</v>
      </c>
      <c r="Q706" s="340" t="n">
        <f aca="false">+[4]data1cf!P706</f>
        <v>11191.3874224737</v>
      </c>
      <c r="R706" s="340" t="n">
        <f aca="false">+[4]data1cf!Q706</f>
        <v>738.689580015409</v>
      </c>
      <c r="S706" s="340" t="n">
        <f aca="false">+[4]data1cf!R706</f>
        <v>0</v>
      </c>
      <c r="T706" s="340" t="n">
        <f aca="false">+[4]data1cf!S706</f>
        <v>0</v>
      </c>
      <c r="U706" s="340" t="n">
        <f aca="false">+[4]data1cf!T706</f>
        <v>0</v>
      </c>
      <c r="V706" s="340" t="n">
        <f aca="false">+[4]data1cf!U706</f>
        <v>0</v>
      </c>
      <c r="W706" s="340" t="n">
        <f aca="false">+[4]data1cf!V706</f>
        <v>0</v>
      </c>
      <c r="X706" s="340" t="n">
        <f aca="false">+[4]data1cf!W706</f>
        <v>0</v>
      </c>
      <c r="Y706" s="340" t="n">
        <f aca="false">+[4]data1cf!X706</f>
        <v>0</v>
      </c>
      <c r="Z706" s="340" t="n">
        <f aca="false">+[4]data1cf!Y706</f>
        <v>0</v>
      </c>
      <c r="AA706" s="340" t="n">
        <f aca="false">+[4]data1cf!Z706</f>
        <v>0</v>
      </c>
      <c r="AB706" s="340"/>
      <c r="AC706" s="341" t="n">
        <f aca="false">XNPV(0.1,B706:AA706,$B$1:$AA$1)</f>
        <v>27187.2188538118</v>
      </c>
      <c r="AD706" s="341" t="n">
        <f aca="false">SUMPRODUCT(B706:AA706,$B$1010:$AA$1010)</f>
        <v>52242.116582312</v>
      </c>
      <c r="AE706" s="342" t="n">
        <f aca="false">SUMPRODUCT(B706:AA706,$B$1012:$AA$1012)</f>
        <v>51878.2576469172</v>
      </c>
      <c r="AF706" s="343" t="n">
        <f aca="false">XIRR(B706:AA706,$B$1:$AA$1)</f>
        <v>0.170484609431341</v>
      </c>
      <c r="AG706" s="344" t="n">
        <f aca="false">1-EXP(-(1/0.25)*(AD706/ABS($AD$1010)))</f>
        <v>0.986042112277691</v>
      </c>
    </row>
    <row r="707" customFormat="false" ht="12.75" hidden="false" customHeight="false" outlineLevel="0" collapsed="false">
      <c r="A707" s="335"/>
      <c r="B707" s="340" t="n">
        <f aca="false">+[4]data1cf!A707</f>
        <v>-69038.3904001482</v>
      </c>
      <c r="C707" s="340" t="n">
        <f aca="false">+[4]data1cf!B707</f>
        <v>12140.4444287137</v>
      </c>
      <c r="D707" s="340" t="n">
        <f aca="false">+[4]data1cf!C707</f>
        <v>13023.0576842677</v>
      </c>
      <c r="E707" s="340" t="n">
        <f aca="false">+[4]data1cf!D707</f>
        <v>12671.923891769</v>
      </c>
      <c r="F707" s="340" t="n">
        <f aca="false">+[4]data1cf!E707</f>
        <v>12517.0156263831</v>
      </c>
      <c r="G707" s="340" t="n">
        <f aca="false">+[4]data1cf!F707</f>
        <v>12191.3493454818</v>
      </c>
      <c r="H707" s="340" t="n">
        <f aca="false">+[4]data1cf!G707</f>
        <v>11983.0624875607</v>
      </c>
      <c r="I707" s="340" t="n">
        <f aca="false">+[4]data1cf!H707</f>
        <v>11768.2821063976</v>
      </c>
      <c r="J707" s="340" t="n">
        <f aca="false">+[4]data1cf!I707</f>
        <v>11766.5850485603</v>
      </c>
      <c r="K707" s="340" t="n">
        <f aca="false">+[4]data1cf!J707</f>
        <v>11708.3868805426</v>
      </c>
      <c r="L707" s="340" t="n">
        <f aca="false">+[4]data1cf!K707</f>
        <v>11702.7266824503</v>
      </c>
      <c r="M707" s="340" t="n">
        <f aca="false">+[4]data1cf!L707</f>
        <v>11541.3553473015</v>
      </c>
      <c r="N707" s="340" t="n">
        <f aca="false">+[4]data1cf!M707</f>
        <v>11546.6899859471</v>
      </c>
      <c r="O707" s="340" t="n">
        <f aca="false">+[4]data1cf!N707</f>
        <v>11456.5515672883</v>
      </c>
      <c r="P707" s="340" t="n">
        <f aca="false">+[4]data1cf!O707</f>
        <v>11409.4116497274</v>
      </c>
      <c r="Q707" s="340" t="n">
        <f aca="false">+[4]data1cf!P707</f>
        <v>11584.0865429926</v>
      </c>
      <c r="R707" s="340" t="n">
        <f aca="false">+[4]data1cf!Q707</f>
        <v>791.842722533539</v>
      </c>
      <c r="S707" s="340" t="n">
        <f aca="false">+[4]data1cf!R707</f>
        <v>0</v>
      </c>
      <c r="T707" s="340" t="n">
        <f aca="false">+[4]data1cf!S707</f>
        <v>0</v>
      </c>
      <c r="U707" s="340" t="n">
        <f aca="false">+[4]data1cf!T707</f>
        <v>0</v>
      </c>
      <c r="V707" s="340" t="n">
        <f aca="false">+[4]data1cf!U707</f>
        <v>0</v>
      </c>
      <c r="W707" s="340" t="n">
        <f aca="false">+[4]data1cf!V707</f>
        <v>0</v>
      </c>
      <c r="X707" s="340" t="n">
        <f aca="false">+[4]data1cf!W707</f>
        <v>0</v>
      </c>
      <c r="Y707" s="340" t="n">
        <f aca="false">+[4]data1cf!X707</f>
        <v>0</v>
      </c>
      <c r="Z707" s="340" t="n">
        <f aca="false">+[4]data1cf!Y707</f>
        <v>0</v>
      </c>
      <c r="AA707" s="340" t="n">
        <f aca="false">+[4]data1cf!Z707</f>
        <v>0</v>
      </c>
      <c r="AB707" s="340"/>
      <c r="AC707" s="341" t="n">
        <f aca="false">XNPV(0.1,B707:AA707,$B$1:$AA$1)</f>
        <v>23123.4615019516</v>
      </c>
      <c r="AD707" s="341" t="n">
        <f aca="false">SUMPRODUCT(B707:AA707,$B$1010:$AA$1010)</f>
        <v>48327.7104435066</v>
      </c>
      <c r="AE707" s="342" t="n">
        <f aca="false">SUMPRODUCT(B707:AA707,$B$1012:$AA$1012)</f>
        <v>47961.532840254</v>
      </c>
      <c r="AF707" s="343" t="n">
        <f aca="false">XIRR(B707:AA707,$B$1:$AA$1)</f>
        <v>0.156590293624341</v>
      </c>
      <c r="AG707" s="344" t="n">
        <f aca="false">1-EXP(-(1/0.25)*(AD707/ABS($AD$1010)))</f>
        <v>0.980776831910412</v>
      </c>
    </row>
    <row r="708" customFormat="false" ht="12.75" hidden="false" customHeight="false" outlineLevel="0" collapsed="false">
      <c r="A708" s="335"/>
      <c r="B708" s="340" t="n">
        <f aca="false">+[4]data1cf!A708</f>
        <v>-71269.0135814571</v>
      </c>
      <c r="C708" s="340" t="n">
        <f aca="false">+[4]data1cf!B708</f>
        <v>12095.1817843544</v>
      </c>
      <c r="D708" s="340" t="n">
        <f aca="false">+[4]data1cf!C708</f>
        <v>13309.4822329033</v>
      </c>
      <c r="E708" s="340" t="n">
        <f aca="false">+[4]data1cf!D708</f>
        <v>12967.21554466</v>
      </c>
      <c r="F708" s="340" t="n">
        <f aca="false">+[4]data1cf!E708</f>
        <v>12539.7224550508</v>
      </c>
      <c r="G708" s="340" t="n">
        <f aca="false">+[4]data1cf!F708</f>
        <v>12212.9349865421</v>
      </c>
      <c r="H708" s="340" t="n">
        <f aca="false">+[4]data1cf!G708</f>
        <v>12008.1048118834</v>
      </c>
      <c r="I708" s="340" t="n">
        <f aca="false">+[4]data1cf!H708</f>
        <v>11841.9414394753</v>
      </c>
      <c r="J708" s="340" t="n">
        <f aca="false">+[4]data1cf!I708</f>
        <v>11751.6674680155</v>
      </c>
      <c r="K708" s="340" t="n">
        <f aca="false">+[4]data1cf!J708</f>
        <v>11741.4578570852</v>
      </c>
      <c r="L708" s="340" t="n">
        <f aca="false">+[4]data1cf!K708</f>
        <v>11876.8851562285</v>
      </c>
      <c r="M708" s="340" t="n">
        <f aca="false">+[4]data1cf!L708</f>
        <v>11641.1996886843</v>
      </c>
      <c r="N708" s="340" t="n">
        <f aca="false">+[4]data1cf!M708</f>
        <v>11526.4217419602</v>
      </c>
      <c r="O708" s="340" t="n">
        <f aca="false">+[4]data1cf!N708</f>
        <v>11653.716782405</v>
      </c>
      <c r="P708" s="340" t="n">
        <f aca="false">+[4]data1cf!O708</f>
        <v>11559.7291090011</v>
      </c>
      <c r="Q708" s="340" t="n">
        <f aca="false">+[4]data1cf!P708</f>
        <v>11583.7771587975</v>
      </c>
      <c r="R708" s="340" t="n">
        <f aca="false">+[4]data1cf!Q708</f>
        <v>817.42707817388</v>
      </c>
      <c r="S708" s="340" t="n">
        <f aca="false">+[4]data1cf!R708</f>
        <v>0</v>
      </c>
      <c r="T708" s="340" t="n">
        <f aca="false">+[4]data1cf!S708</f>
        <v>0</v>
      </c>
      <c r="U708" s="340" t="n">
        <f aca="false">+[4]data1cf!T708</f>
        <v>0</v>
      </c>
      <c r="V708" s="340" t="n">
        <f aca="false">+[4]data1cf!U708</f>
        <v>0</v>
      </c>
      <c r="W708" s="340" t="n">
        <f aca="false">+[4]data1cf!V708</f>
        <v>0</v>
      </c>
      <c r="X708" s="340" t="n">
        <f aca="false">+[4]data1cf!W708</f>
        <v>0</v>
      </c>
      <c r="Y708" s="340" t="n">
        <f aca="false">+[4]data1cf!X708</f>
        <v>0</v>
      </c>
      <c r="Z708" s="340" t="n">
        <f aca="false">+[4]data1cf!Y708</f>
        <v>0</v>
      </c>
      <c r="AA708" s="340" t="n">
        <f aca="false">+[4]data1cf!Z708</f>
        <v>0</v>
      </c>
      <c r="AB708" s="340"/>
      <c r="AC708" s="341" t="n">
        <f aca="false">XNPV(0.1,B708:AA708,$B$1:$AA$1)</f>
        <v>21595.7212441773</v>
      </c>
      <c r="AD708" s="341" t="n">
        <f aca="false">SUMPRODUCT(B708:AA708,$B$1010:$AA$1010)</f>
        <v>46974.277807711</v>
      </c>
      <c r="AE708" s="342" t="n">
        <f aca="false">SUMPRODUCT(B708:AA708,$B$1012:$AA$1012)</f>
        <v>46605.5366832574</v>
      </c>
      <c r="AF708" s="343" t="n">
        <f aca="false">XIRR(B708:AA708,$B$1:$AA$1)</f>
        <v>0.151457481159204</v>
      </c>
      <c r="AG708" s="344" t="n">
        <f aca="false">1-EXP(-(1/0.25)*(AD708/ABS($AD$1010)))</f>
        <v>0.978527283918674</v>
      </c>
    </row>
    <row r="709" customFormat="false" ht="12.75" hidden="false" customHeight="false" outlineLevel="0" collapsed="false">
      <c r="A709" s="335"/>
      <c r="B709" s="340" t="n">
        <f aca="false">+[4]data1cf!A709</f>
        <v>-67555.1273346856</v>
      </c>
      <c r="C709" s="340" t="n">
        <f aca="false">+[4]data1cf!B709</f>
        <v>11992.1359534051</v>
      </c>
      <c r="D709" s="340" t="n">
        <f aca="false">+[4]data1cf!C709</f>
        <v>13043.4771622201</v>
      </c>
      <c r="E709" s="340" t="n">
        <f aca="false">+[4]data1cf!D709</f>
        <v>12737.0300352983</v>
      </c>
      <c r="F709" s="340" t="n">
        <f aca="false">+[4]data1cf!E709</f>
        <v>12396.5510976609</v>
      </c>
      <c r="G709" s="340" t="n">
        <f aca="false">+[4]data1cf!F709</f>
        <v>12156.6309602004</v>
      </c>
      <c r="H709" s="340" t="n">
        <f aca="false">+[4]data1cf!G709</f>
        <v>11860.2372219532</v>
      </c>
      <c r="I709" s="340" t="n">
        <f aca="false">+[4]data1cf!H709</f>
        <v>11731.2273608588</v>
      </c>
      <c r="J709" s="340" t="n">
        <f aca="false">+[4]data1cf!I709</f>
        <v>11766.4039735311</v>
      </c>
      <c r="K709" s="340" t="n">
        <f aca="false">+[4]data1cf!J709</f>
        <v>11752.120221861</v>
      </c>
      <c r="L709" s="340" t="n">
        <f aca="false">+[4]data1cf!K709</f>
        <v>11817.5970777994</v>
      </c>
      <c r="M709" s="340" t="n">
        <f aca="false">+[4]data1cf!L709</f>
        <v>11685.979273345</v>
      </c>
      <c r="N709" s="340" t="n">
        <f aca="false">+[4]data1cf!M709</f>
        <v>11579.6663661566</v>
      </c>
      <c r="O709" s="340" t="n">
        <f aca="false">+[4]data1cf!N709</f>
        <v>11409.9408895151</v>
      </c>
      <c r="P709" s="340" t="n">
        <f aca="false">+[4]data1cf!O709</f>
        <v>11534.4773550357</v>
      </c>
      <c r="Q709" s="340" t="n">
        <f aca="false">+[4]data1cf!P709</f>
        <v>11341.1923894802</v>
      </c>
      <c r="R709" s="340" t="n">
        <f aca="false">+[4]data1cf!Q709</f>
        <v>774.83028847791</v>
      </c>
      <c r="S709" s="340" t="n">
        <f aca="false">+[4]data1cf!R709</f>
        <v>0</v>
      </c>
      <c r="T709" s="340" t="n">
        <f aca="false">+[4]data1cf!S709</f>
        <v>0</v>
      </c>
      <c r="U709" s="340" t="n">
        <f aca="false">+[4]data1cf!T709</f>
        <v>0</v>
      </c>
      <c r="V709" s="340" t="n">
        <f aca="false">+[4]data1cf!U709</f>
        <v>0</v>
      </c>
      <c r="W709" s="340" t="n">
        <f aca="false">+[4]data1cf!V709</f>
        <v>0</v>
      </c>
      <c r="X709" s="340" t="n">
        <f aca="false">+[4]data1cf!W709</f>
        <v>0</v>
      </c>
      <c r="Y709" s="340" t="n">
        <f aca="false">+[4]data1cf!X709</f>
        <v>0</v>
      </c>
      <c r="Z709" s="340" t="n">
        <f aca="false">+[4]data1cf!Y709</f>
        <v>0</v>
      </c>
      <c r="AA709" s="340" t="n">
        <f aca="false">+[4]data1cf!Z709</f>
        <v>0</v>
      </c>
      <c r="AB709" s="340"/>
      <c r="AC709" s="341" t="n">
        <f aca="false">XNPV(0.1,B709:AA709,$B$1:$AA$1)</f>
        <v>24427.0414495755</v>
      </c>
      <c r="AD709" s="341" t="n">
        <f aca="false">SUMPRODUCT(B709:AA709,$B$1010:$AA$1010)</f>
        <v>49616.3256084635</v>
      </c>
      <c r="AE709" s="342" t="n">
        <f aca="false">SUMPRODUCT(B709:AA709,$B$1012:$AA$1012)</f>
        <v>49250.3129366067</v>
      </c>
      <c r="AF709" s="343" t="n">
        <f aca="false">XIRR(B709:AA709,$B$1:$AA$1)</f>
        <v>0.160769564258243</v>
      </c>
      <c r="AG709" s="344" t="n">
        <f aca="false">1-EXP(-(1/0.25)*(AD709/ABS($AD$1010)))</f>
        <v>0.982699259524596</v>
      </c>
    </row>
    <row r="710" customFormat="false" ht="12.75" hidden="false" customHeight="false" outlineLevel="0" collapsed="false">
      <c r="A710" s="335"/>
      <c r="B710" s="340" t="n">
        <f aca="false">+[4]data1cf!A710</f>
        <v>-70174.8197565669</v>
      </c>
      <c r="C710" s="340" t="n">
        <f aca="false">+[4]data1cf!B710</f>
        <v>12211.1211017824</v>
      </c>
      <c r="D710" s="340" t="n">
        <f aca="false">+[4]data1cf!C710</f>
        <v>13093.3143485126</v>
      </c>
      <c r="E710" s="340" t="n">
        <f aca="false">+[4]data1cf!D710</f>
        <v>12740.0335595473</v>
      </c>
      <c r="F710" s="340" t="n">
        <f aca="false">+[4]data1cf!E710</f>
        <v>12417.5168595996</v>
      </c>
      <c r="G710" s="340" t="n">
        <f aca="false">+[4]data1cf!F710</f>
        <v>12244.5183699918</v>
      </c>
      <c r="H710" s="340" t="n">
        <f aca="false">+[4]data1cf!G710</f>
        <v>12028.4247476985</v>
      </c>
      <c r="I710" s="340" t="n">
        <f aca="false">+[4]data1cf!H710</f>
        <v>11836.8140177364</v>
      </c>
      <c r="J710" s="340" t="n">
        <f aca="false">+[4]data1cf!I710</f>
        <v>11755.9784796773</v>
      </c>
      <c r="K710" s="340" t="n">
        <f aca="false">+[4]data1cf!J710</f>
        <v>11678.4694113759</v>
      </c>
      <c r="L710" s="340" t="n">
        <f aca="false">+[4]data1cf!K710</f>
        <v>11691.4542315002</v>
      </c>
      <c r="M710" s="340" t="n">
        <f aca="false">+[4]data1cf!L710</f>
        <v>11603.5308513631</v>
      </c>
      <c r="N710" s="340" t="n">
        <f aca="false">+[4]data1cf!M710</f>
        <v>11642.7220539423</v>
      </c>
      <c r="O710" s="340" t="n">
        <f aca="false">+[4]data1cf!N710</f>
        <v>11541.3124219644</v>
      </c>
      <c r="P710" s="340" t="n">
        <f aca="false">+[4]data1cf!O710</f>
        <v>11488.8458446508</v>
      </c>
      <c r="Q710" s="340" t="n">
        <f aca="false">+[4]data1cf!P710</f>
        <v>11346.881395439</v>
      </c>
      <c r="R710" s="340" t="n">
        <f aca="false">+[4]data1cf!Q710</f>
        <v>804.87711267992</v>
      </c>
      <c r="S710" s="340" t="n">
        <f aca="false">+[4]data1cf!R710</f>
        <v>0</v>
      </c>
      <c r="T710" s="340" t="n">
        <f aca="false">+[4]data1cf!S710</f>
        <v>0</v>
      </c>
      <c r="U710" s="340" t="n">
        <f aca="false">+[4]data1cf!T710</f>
        <v>0</v>
      </c>
      <c r="V710" s="340" t="n">
        <f aca="false">+[4]data1cf!U710</f>
        <v>0</v>
      </c>
      <c r="W710" s="340" t="n">
        <f aca="false">+[4]data1cf!V710</f>
        <v>0</v>
      </c>
      <c r="X710" s="340" t="n">
        <f aca="false">+[4]data1cf!W710</f>
        <v>0</v>
      </c>
      <c r="Y710" s="340" t="n">
        <f aca="false">+[4]data1cf!X710</f>
        <v>0</v>
      </c>
      <c r="Z710" s="340" t="n">
        <f aca="false">+[4]data1cf!Y710</f>
        <v>0</v>
      </c>
      <c r="AA710" s="340" t="n">
        <f aca="false">+[4]data1cf!Z710</f>
        <v>0</v>
      </c>
      <c r="AB710" s="340"/>
      <c r="AC710" s="341" t="n">
        <f aca="false">XNPV(0.1,B710:AA710,$B$1:$AA$1)</f>
        <v>22208.2131133031</v>
      </c>
      <c r="AD710" s="341" t="n">
        <f aca="false">SUMPRODUCT(B710:AA710,$B$1010:$AA$1010)</f>
        <v>47450.2505429532</v>
      </c>
      <c r="AE710" s="342" t="n">
        <f aca="false">SUMPRODUCT(B710:AA710,$B$1012:$AA$1012)</f>
        <v>47083.5834514291</v>
      </c>
      <c r="AF710" s="343" t="n">
        <f aca="false">XIRR(B710:AA710,$B$1:$AA$1)</f>
        <v>0.153660055296535</v>
      </c>
      <c r="AG710" s="344" t="n">
        <f aca="false">1-EXP(-(1/0.25)*(AD710/ABS($AD$1010)))</f>
        <v>0.979346929937315</v>
      </c>
    </row>
    <row r="711" customFormat="false" ht="12.75" hidden="false" customHeight="false" outlineLevel="0" collapsed="false">
      <c r="A711" s="335"/>
      <c r="B711" s="340" t="n">
        <f aca="false">+[4]data1cf!A711</f>
        <v>-68456.8289617341</v>
      </c>
      <c r="C711" s="340" t="n">
        <f aca="false">+[4]data1cf!B711</f>
        <v>11972.5898431161</v>
      </c>
      <c r="D711" s="340" t="n">
        <f aca="false">+[4]data1cf!C711</f>
        <v>13119.0191072938</v>
      </c>
      <c r="E711" s="340" t="n">
        <f aca="false">+[4]data1cf!D711</f>
        <v>12779.491979405</v>
      </c>
      <c r="F711" s="340" t="n">
        <f aca="false">+[4]data1cf!E711</f>
        <v>12499.1306809524</v>
      </c>
      <c r="G711" s="340" t="n">
        <f aca="false">+[4]data1cf!F711</f>
        <v>12321.8842107317</v>
      </c>
      <c r="H711" s="340" t="n">
        <f aca="false">+[4]data1cf!G711</f>
        <v>11922.5618551925</v>
      </c>
      <c r="I711" s="340" t="n">
        <f aca="false">+[4]data1cf!H711</f>
        <v>11843.1217824398</v>
      </c>
      <c r="J711" s="340" t="n">
        <f aca="false">+[4]data1cf!I711</f>
        <v>11700.4547761738</v>
      </c>
      <c r="K711" s="340" t="n">
        <f aca="false">+[4]data1cf!J711</f>
        <v>11649.1875580007</v>
      </c>
      <c r="L711" s="340" t="n">
        <f aca="false">+[4]data1cf!K711</f>
        <v>11559.6728897174</v>
      </c>
      <c r="M711" s="340" t="n">
        <f aca="false">+[4]data1cf!L711</f>
        <v>11543.0106535533</v>
      </c>
      <c r="N711" s="340" t="n">
        <f aca="false">+[4]data1cf!M711</f>
        <v>11588.9659646758</v>
      </c>
      <c r="O711" s="340" t="n">
        <f aca="false">+[4]data1cf!N711</f>
        <v>11537.0664074152</v>
      </c>
      <c r="P711" s="340" t="n">
        <f aca="false">+[4]data1cf!O711</f>
        <v>11560.5289723631</v>
      </c>
      <c r="Q711" s="340" t="n">
        <f aca="false">+[4]data1cf!P711</f>
        <v>11528.6205673841</v>
      </c>
      <c r="R711" s="340" t="n">
        <f aca="false">+[4]data1cf!Q711</f>
        <v>785.172445459506</v>
      </c>
      <c r="S711" s="340" t="n">
        <f aca="false">+[4]data1cf!R711</f>
        <v>0</v>
      </c>
      <c r="T711" s="340" t="n">
        <f aca="false">+[4]data1cf!S711</f>
        <v>0</v>
      </c>
      <c r="U711" s="340" t="n">
        <f aca="false">+[4]data1cf!T711</f>
        <v>0</v>
      </c>
      <c r="V711" s="340" t="n">
        <f aca="false">+[4]data1cf!U711</f>
        <v>0</v>
      </c>
      <c r="W711" s="340" t="n">
        <f aca="false">+[4]data1cf!V711</f>
        <v>0</v>
      </c>
      <c r="X711" s="340" t="n">
        <f aca="false">+[4]data1cf!W711</f>
        <v>0</v>
      </c>
      <c r="Y711" s="340" t="n">
        <f aca="false">+[4]data1cf!X711</f>
        <v>0</v>
      </c>
      <c r="Z711" s="340" t="n">
        <f aca="false">+[4]data1cf!Y711</f>
        <v>0</v>
      </c>
      <c r="AA711" s="340" t="n">
        <f aca="false">+[4]data1cf!Z711</f>
        <v>0</v>
      </c>
      <c r="AB711" s="340"/>
      <c r="AC711" s="341" t="n">
        <f aca="false">XNPV(0.1,B711:AA711,$B$1:$AA$1)</f>
        <v>23736.9241314831</v>
      </c>
      <c r="AD711" s="341" t="n">
        <f aca="false">SUMPRODUCT(B711:AA711,$B$1010:$AA$1010)</f>
        <v>48959.0451072566</v>
      </c>
      <c r="AE711" s="342" t="n">
        <f aca="false">SUMPRODUCT(B711:AA711,$B$1012:$AA$1012)</f>
        <v>48592.5859887131</v>
      </c>
      <c r="AF711" s="343" t="n">
        <f aca="false">XIRR(B711:AA711,$B$1:$AA$1)</f>
        <v>0.158458483056925</v>
      </c>
      <c r="AG711" s="344" t="n">
        <f aca="false">1-EXP(-(1/0.25)*(AD711/ABS($AD$1010)))</f>
        <v>0.981744004863495</v>
      </c>
    </row>
    <row r="712" customFormat="false" ht="12.75" hidden="false" customHeight="false" outlineLevel="0" collapsed="false">
      <c r="A712" s="335"/>
      <c r="B712" s="340" t="n">
        <f aca="false">+[4]data1cf!A712</f>
        <v>-69554.1535804952</v>
      </c>
      <c r="C712" s="340" t="n">
        <f aca="false">+[4]data1cf!B712</f>
        <v>12130.5054325795</v>
      </c>
      <c r="D712" s="340" t="n">
        <f aca="false">+[4]data1cf!C712</f>
        <v>13047.9894617069</v>
      </c>
      <c r="E712" s="340" t="n">
        <f aca="false">+[4]data1cf!D712</f>
        <v>12722.6979447632</v>
      </c>
      <c r="F712" s="340" t="n">
        <f aca="false">+[4]data1cf!E712</f>
        <v>12555.3703552154</v>
      </c>
      <c r="G712" s="340" t="n">
        <f aca="false">+[4]data1cf!F712</f>
        <v>12237.364180353</v>
      </c>
      <c r="H712" s="340" t="n">
        <f aca="false">+[4]data1cf!G712</f>
        <v>12072.5315165634</v>
      </c>
      <c r="I712" s="340" t="n">
        <f aca="false">+[4]data1cf!H712</f>
        <v>11901.3418625637</v>
      </c>
      <c r="J712" s="340" t="n">
        <f aca="false">+[4]data1cf!I712</f>
        <v>11896.562557001</v>
      </c>
      <c r="K712" s="340" t="n">
        <f aca="false">+[4]data1cf!J712</f>
        <v>11732.7675883602</v>
      </c>
      <c r="L712" s="340" t="n">
        <f aca="false">+[4]data1cf!K712</f>
        <v>11665.8296656621</v>
      </c>
      <c r="M712" s="340" t="n">
        <f aca="false">+[4]data1cf!L712</f>
        <v>11714.0423139354</v>
      </c>
      <c r="N712" s="340" t="n">
        <f aca="false">+[4]data1cf!M712</f>
        <v>11682.7905907611</v>
      </c>
      <c r="O712" s="340" t="n">
        <f aca="false">+[4]data1cf!N712</f>
        <v>11433.5061434841</v>
      </c>
      <c r="P712" s="340" t="n">
        <f aca="false">+[4]data1cf!O712</f>
        <v>11634.5010975772</v>
      </c>
      <c r="Q712" s="340" t="n">
        <f aca="false">+[4]data1cf!P712</f>
        <v>11552.7726570387</v>
      </c>
      <c r="R712" s="340" t="n">
        <f aca="false">+[4]data1cf!Q712</f>
        <v>797.758319906848</v>
      </c>
      <c r="S712" s="340" t="n">
        <f aca="false">+[4]data1cf!R712</f>
        <v>0</v>
      </c>
      <c r="T712" s="340" t="n">
        <f aca="false">+[4]data1cf!S712</f>
        <v>0</v>
      </c>
      <c r="U712" s="340" t="n">
        <f aca="false">+[4]data1cf!T712</f>
        <v>0</v>
      </c>
      <c r="V712" s="340" t="n">
        <f aca="false">+[4]data1cf!U712</f>
        <v>0</v>
      </c>
      <c r="W712" s="340" t="n">
        <f aca="false">+[4]data1cf!V712</f>
        <v>0</v>
      </c>
      <c r="X712" s="340" t="n">
        <f aca="false">+[4]data1cf!W712</f>
        <v>0</v>
      </c>
      <c r="Y712" s="340" t="n">
        <f aca="false">+[4]data1cf!X712</f>
        <v>0</v>
      </c>
      <c r="Z712" s="340" t="n">
        <f aca="false">+[4]data1cf!Y712</f>
        <v>0</v>
      </c>
      <c r="AA712" s="340" t="n">
        <f aca="false">+[4]data1cf!Z712</f>
        <v>0</v>
      </c>
      <c r="AB712" s="340"/>
      <c r="AC712" s="341" t="n">
        <f aca="false">XNPV(0.1,B712:AA712,$B$1:$AA$1)</f>
        <v>23037.7480660453</v>
      </c>
      <c r="AD712" s="341" t="n">
        <f aca="false">SUMPRODUCT(B712:AA712,$B$1010:$AA$1010)</f>
        <v>48396.2824641585</v>
      </c>
      <c r="AE712" s="342" t="n">
        <f aca="false">SUMPRODUCT(B712:AA712,$B$1012:$AA$1012)</f>
        <v>48027.8362605898</v>
      </c>
      <c r="AF712" s="343" t="n">
        <f aca="false">XIRR(B712:AA712,$B$1:$AA$1)</f>
        <v>0.155897840743023</v>
      </c>
      <c r="AG712" s="344" t="n">
        <f aca="false">1-EXP(-(1/0.25)*(AD712/ABS($AD$1010)))</f>
        <v>0.980884313972689</v>
      </c>
    </row>
    <row r="713" customFormat="false" ht="12.75" hidden="false" customHeight="false" outlineLevel="0" collapsed="false">
      <c r="A713" s="335"/>
      <c r="B713" s="340" t="n">
        <f aca="false">+[4]data1cf!A713</f>
        <v>-65353.4969216182</v>
      </c>
      <c r="C713" s="340" t="n">
        <f aca="false">+[4]data1cf!B713</f>
        <v>12011.6960193996</v>
      </c>
      <c r="D713" s="340" t="n">
        <f aca="false">+[4]data1cf!C713</f>
        <v>12840.8220629159</v>
      </c>
      <c r="E713" s="340" t="n">
        <f aca="false">+[4]data1cf!D713</f>
        <v>12645.10572901</v>
      </c>
      <c r="F713" s="340" t="n">
        <f aca="false">+[4]data1cf!E713</f>
        <v>12339.5179554353</v>
      </c>
      <c r="G713" s="340" t="n">
        <f aca="false">+[4]data1cf!F713</f>
        <v>12256.1316482881</v>
      </c>
      <c r="H713" s="340" t="n">
        <f aca="false">+[4]data1cf!G713</f>
        <v>12062.3641692509</v>
      </c>
      <c r="I713" s="340" t="n">
        <f aca="false">+[4]data1cf!H713</f>
        <v>11869.1607643984</v>
      </c>
      <c r="J713" s="340" t="n">
        <f aca="false">+[4]data1cf!I713</f>
        <v>11745.1198064401</v>
      </c>
      <c r="K713" s="340" t="n">
        <f aca="false">+[4]data1cf!J713</f>
        <v>11762.3294900487</v>
      </c>
      <c r="L713" s="340" t="n">
        <f aca="false">+[4]data1cf!K713</f>
        <v>11689.6419226735</v>
      </c>
      <c r="M713" s="340" t="n">
        <f aca="false">+[4]data1cf!L713</f>
        <v>11591.9517595965</v>
      </c>
      <c r="N713" s="340" t="n">
        <f aca="false">+[4]data1cf!M713</f>
        <v>11611.5642688883</v>
      </c>
      <c r="O713" s="340" t="n">
        <f aca="false">+[4]data1cf!N713</f>
        <v>11312.7186105483</v>
      </c>
      <c r="P713" s="340" t="n">
        <f aca="false">+[4]data1cf!O713</f>
        <v>11290.9607393372</v>
      </c>
      <c r="Q713" s="340" t="n">
        <f aca="false">+[4]data1cf!P713</f>
        <v>11302.6160673188</v>
      </c>
      <c r="R713" s="340" t="n">
        <f aca="false">+[4]data1cf!Q713</f>
        <v>749.578468292193</v>
      </c>
      <c r="S713" s="340" t="n">
        <f aca="false">+[4]data1cf!R713</f>
        <v>0</v>
      </c>
      <c r="T713" s="340" t="n">
        <f aca="false">+[4]data1cf!S713</f>
        <v>0</v>
      </c>
      <c r="U713" s="340" t="n">
        <f aca="false">+[4]data1cf!T713</f>
        <v>0</v>
      </c>
      <c r="V713" s="340" t="n">
        <f aca="false">+[4]data1cf!U713</f>
        <v>0</v>
      </c>
      <c r="W713" s="340" t="n">
        <f aca="false">+[4]data1cf!V713</f>
        <v>0</v>
      </c>
      <c r="X713" s="340" t="n">
        <f aca="false">+[4]data1cf!W713</f>
        <v>0</v>
      </c>
      <c r="Y713" s="340" t="n">
        <f aca="false">+[4]data1cf!X713</f>
        <v>0</v>
      </c>
      <c r="Z713" s="340" t="n">
        <f aca="false">+[4]data1cf!Y713</f>
        <v>0</v>
      </c>
      <c r="AA713" s="340" t="n">
        <f aca="false">+[4]data1cf!Z713</f>
        <v>0</v>
      </c>
      <c r="AB713" s="340"/>
      <c r="AC713" s="341" t="n">
        <f aca="false">XNPV(0.1,B713:AA713,$B$1:$AA$1)</f>
        <v>26432.9919541161</v>
      </c>
      <c r="AD713" s="341" t="n">
        <f aca="false">SUMPRODUCT(B713:AA713,$B$1010:$AA$1010)</f>
        <v>51565.9155950671</v>
      </c>
      <c r="AE713" s="342" t="n">
        <f aca="false">SUMPRODUCT(B713:AA713,$B$1012:$AA$1012)</f>
        <v>51200.968022319</v>
      </c>
      <c r="AF713" s="343" t="n">
        <f aca="false">XIRR(B713:AA713,$B$1:$AA$1)</f>
        <v>0.1676040499857</v>
      </c>
      <c r="AG713" s="344" t="n">
        <f aca="false">1-EXP(-(1/0.25)*(AD713/ABS($AD$1010)))</f>
        <v>0.985248628187635</v>
      </c>
    </row>
    <row r="714" customFormat="false" ht="12.75" hidden="false" customHeight="false" outlineLevel="0" collapsed="false">
      <c r="A714" s="335"/>
      <c r="B714" s="340" t="n">
        <f aca="false">+[4]data1cf!A714</f>
        <v>-65563.6560303549</v>
      </c>
      <c r="C714" s="340" t="n">
        <f aca="false">+[4]data1cf!B714</f>
        <v>12058.224105476</v>
      </c>
      <c r="D714" s="340" t="n">
        <f aca="false">+[4]data1cf!C714</f>
        <v>13013.8234221322</v>
      </c>
      <c r="E714" s="340" t="n">
        <f aca="false">+[4]data1cf!D714</f>
        <v>12745.4708965215</v>
      </c>
      <c r="F714" s="340" t="n">
        <f aca="false">+[4]data1cf!E714</f>
        <v>12398.7991063262</v>
      </c>
      <c r="G714" s="340" t="n">
        <f aca="false">+[4]data1cf!F714</f>
        <v>12205.2531621057</v>
      </c>
      <c r="H714" s="340" t="n">
        <f aca="false">+[4]data1cf!G714</f>
        <v>11846.4613887397</v>
      </c>
      <c r="I714" s="340" t="n">
        <f aca="false">+[4]data1cf!H714</f>
        <v>11619.4622118134</v>
      </c>
      <c r="J714" s="340" t="n">
        <f aca="false">+[4]data1cf!I714</f>
        <v>11679.1826110931</v>
      </c>
      <c r="K714" s="340" t="n">
        <f aca="false">+[4]data1cf!J714</f>
        <v>11815.8144354097</v>
      </c>
      <c r="L714" s="340" t="n">
        <f aca="false">+[4]data1cf!K714</f>
        <v>11741.4945792148</v>
      </c>
      <c r="M714" s="340" t="n">
        <f aca="false">+[4]data1cf!L714</f>
        <v>11548.0984765655</v>
      </c>
      <c r="N714" s="340" t="n">
        <f aca="false">+[4]data1cf!M714</f>
        <v>11602.4014496235</v>
      </c>
      <c r="O714" s="340" t="n">
        <f aca="false">+[4]data1cf!N714</f>
        <v>11519.1846283344</v>
      </c>
      <c r="P714" s="340" t="n">
        <f aca="false">+[4]data1cf!O714</f>
        <v>11449.3696782067</v>
      </c>
      <c r="Q714" s="340" t="n">
        <f aca="false">+[4]data1cf!P714</f>
        <v>11405.1233921169</v>
      </c>
      <c r="R714" s="340" t="n">
        <f aca="false">+[4]data1cf!Q714</f>
        <v>751.988909205758</v>
      </c>
      <c r="S714" s="340" t="n">
        <f aca="false">+[4]data1cf!R714</f>
        <v>0</v>
      </c>
      <c r="T714" s="340" t="n">
        <f aca="false">+[4]data1cf!S714</f>
        <v>0</v>
      </c>
      <c r="U714" s="340" t="n">
        <f aca="false">+[4]data1cf!T714</f>
        <v>0</v>
      </c>
      <c r="V714" s="340" t="n">
        <f aca="false">+[4]data1cf!U714</f>
        <v>0</v>
      </c>
      <c r="W714" s="340" t="n">
        <f aca="false">+[4]data1cf!V714</f>
        <v>0</v>
      </c>
      <c r="X714" s="340" t="n">
        <f aca="false">+[4]data1cf!W714</f>
        <v>0</v>
      </c>
      <c r="Y714" s="340" t="n">
        <f aca="false">+[4]data1cf!X714</f>
        <v>0</v>
      </c>
      <c r="Z714" s="340" t="n">
        <f aca="false">+[4]data1cf!Y714</f>
        <v>0</v>
      </c>
      <c r="AA714" s="340" t="n">
        <f aca="false">+[4]data1cf!Z714</f>
        <v>0</v>
      </c>
      <c r="AB714" s="340"/>
      <c r="AC714" s="341" t="n">
        <f aca="false">XNPV(0.1,B714:AA714,$B$1:$AA$1)</f>
        <v>26362.5708831281</v>
      </c>
      <c r="AD714" s="341" t="n">
        <f aca="false">SUMPRODUCT(B714:AA714,$B$1010:$AA$1010)</f>
        <v>51511.7299687056</v>
      </c>
      <c r="AE714" s="342" t="n">
        <f aca="false">SUMPRODUCT(B714:AA714,$B$1012:$AA$1012)</f>
        <v>51146.2681449235</v>
      </c>
      <c r="AF714" s="343" t="n">
        <f aca="false">XIRR(B714:AA714,$B$1:$AA$1)</f>
        <v>0.167298353703075</v>
      </c>
      <c r="AG714" s="344" t="n">
        <f aca="false">1-EXP(-(1/0.25)*(AD714/ABS($AD$1010)))</f>
        <v>0.98518312536579</v>
      </c>
    </row>
    <row r="715" customFormat="false" ht="12.75" hidden="false" customHeight="false" outlineLevel="0" collapsed="false">
      <c r="A715" s="335"/>
      <c r="B715" s="340" t="n">
        <f aca="false">+[4]data1cf!A715</f>
        <v>-68508.949316828</v>
      </c>
      <c r="C715" s="340" t="n">
        <f aca="false">+[4]data1cf!B715</f>
        <v>11937.9169121911</v>
      </c>
      <c r="D715" s="340" t="n">
        <f aca="false">+[4]data1cf!C715</f>
        <v>12984.4614204173</v>
      </c>
      <c r="E715" s="340" t="n">
        <f aca="false">+[4]data1cf!D715</f>
        <v>12648.3582500686</v>
      </c>
      <c r="F715" s="340" t="n">
        <f aca="false">+[4]data1cf!E715</f>
        <v>12389.256583227</v>
      </c>
      <c r="G715" s="340" t="n">
        <f aca="false">+[4]data1cf!F715</f>
        <v>12262.1732613805</v>
      </c>
      <c r="H715" s="340" t="n">
        <f aca="false">+[4]data1cf!G715</f>
        <v>12034.5025295764</v>
      </c>
      <c r="I715" s="340" t="n">
        <f aca="false">+[4]data1cf!H715</f>
        <v>11871.8268761547</v>
      </c>
      <c r="J715" s="340" t="n">
        <f aca="false">+[4]data1cf!I715</f>
        <v>11850.6748116005</v>
      </c>
      <c r="K715" s="340" t="n">
        <f aca="false">+[4]data1cf!J715</f>
        <v>11740.7812672202</v>
      </c>
      <c r="L715" s="340" t="n">
        <f aca="false">+[4]data1cf!K715</f>
        <v>11514.7261545754</v>
      </c>
      <c r="M715" s="340" t="n">
        <f aca="false">+[4]data1cf!L715</f>
        <v>11593.1414429712</v>
      </c>
      <c r="N715" s="340" t="n">
        <f aca="false">+[4]data1cf!M715</f>
        <v>11596.3884595688</v>
      </c>
      <c r="O715" s="340" t="n">
        <f aca="false">+[4]data1cf!N715</f>
        <v>11624.1993494094</v>
      </c>
      <c r="P715" s="340" t="n">
        <f aca="false">+[4]data1cf!O715</f>
        <v>11506.8938586345</v>
      </c>
      <c r="Q715" s="340" t="n">
        <f aca="false">+[4]data1cf!P715</f>
        <v>11427.4543301236</v>
      </c>
      <c r="R715" s="340" t="n">
        <f aca="false">+[4]data1cf!Q715</f>
        <v>785.770245084291</v>
      </c>
      <c r="S715" s="340" t="n">
        <f aca="false">+[4]data1cf!R715</f>
        <v>0</v>
      </c>
      <c r="T715" s="340" t="n">
        <f aca="false">+[4]data1cf!S715</f>
        <v>0</v>
      </c>
      <c r="U715" s="340" t="n">
        <f aca="false">+[4]data1cf!T715</f>
        <v>0</v>
      </c>
      <c r="V715" s="340" t="n">
        <f aca="false">+[4]data1cf!U715</f>
        <v>0</v>
      </c>
      <c r="W715" s="340" t="n">
        <f aca="false">+[4]data1cf!V715</f>
        <v>0</v>
      </c>
      <c r="X715" s="340" t="n">
        <f aca="false">+[4]data1cf!W715</f>
        <v>0</v>
      </c>
      <c r="Y715" s="340" t="n">
        <f aca="false">+[4]data1cf!X715</f>
        <v>0</v>
      </c>
      <c r="Z715" s="340" t="n">
        <f aca="false">+[4]data1cf!Y715</f>
        <v>0</v>
      </c>
      <c r="AA715" s="340" t="n">
        <f aca="false">+[4]data1cf!Z715</f>
        <v>0</v>
      </c>
      <c r="AB715" s="340"/>
      <c r="AC715" s="341" t="n">
        <f aca="false">XNPV(0.1,B715:AA715,$B$1:$AA$1)</f>
        <v>23507.913941746</v>
      </c>
      <c r="AD715" s="341" t="n">
        <f aca="false">SUMPRODUCT(B715:AA715,$B$1010:$AA$1010)</f>
        <v>48741.7536341711</v>
      </c>
      <c r="AE715" s="342" t="n">
        <f aca="false">SUMPRODUCT(B715:AA715,$B$1012:$AA$1012)</f>
        <v>48375.1132810229</v>
      </c>
      <c r="AF715" s="343" t="n">
        <f aca="false">XIRR(B715:AA715,$B$1:$AA$1)</f>
        <v>0.157723203153328</v>
      </c>
      <c r="AG715" s="344" t="n">
        <f aca="false">1-EXP(-(1/0.25)*(AD715/ABS($AD$1010)))</f>
        <v>0.981416744734676</v>
      </c>
    </row>
    <row r="716" customFormat="false" ht="12.75" hidden="false" customHeight="false" outlineLevel="0" collapsed="false">
      <c r="A716" s="335"/>
      <c r="B716" s="340" t="n">
        <f aca="false">+[4]data1cf!A716</f>
        <v>-72139.6832087541</v>
      </c>
      <c r="C716" s="340" t="n">
        <f aca="false">+[4]data1cf!B716</f>
        <v>12208.2767799028</v>
      </c>
      <c r="D716" s="340" t="n">
        <f aca="false">+[4]data1cf!C716</f>
        <v>13174.2744140574</v>
      </c>
      <c r="E716" s="340" t="n">
        <f aca="false">+[4]data1cf!D716</f>
        <v>12778.4843638453</v>
      </c>
      <c r="F716" s="340" t="n">
        <f aca="false">+[4]data1cf!E716</f>
        <v>12685.7693704682</v>
      </c>
      <c r="G716" s="340" t="n">
        <f aca="false">+[4]data1cf!F716</f>
        <v>12341.1894534014</v>
      </c>
      <c r="H716" s="340" t="n">
        <f aca="false">+[4]data1cf!G716</f>
        <v>12155.654795885</v>
      </c>
      <c r="I716" s="340" t="n">
        <f aca="false">+[4]data1cf!H716</f>
        <v>11923.3027794852</v>
      </c>
      <c r="J716" s="340" t="n">
        <f aca="false">+[4]data1cf!I716</f>
        <v>11868.9613841187</v>
      </c>
      <c r="K716" s="340" t="n">
        <f aca="false">+[4]data1cf!J716</f>
        <v>11928.4509110061</v>
      </c>
      <c r="L716" s="340" t="n">
        <f aca="false">+[4]data1cf!K716</f>
        <v>11762.9651595182</v>
      </c>
      <c r="M716" s="340" t="n">
        <f aca="false">+[4]data1cf!L716</f>
        <v>11714.9288618716</v>
      </c>
      <c r="N716" s="340" t="n">
        <f aca="false">+[4]data1cf!M716</f>
        <v>11638.2809162184</v>
      </c>
      <c r="O716" s="340" t="n">
        <f aca="false">+[4]data1cf!N716</f>
        <v>11811.7916010236</v>
      </c>
      <c r="P716" s="340" t="n">
        <f aca="false">+[4]data1cf!O716</f>
        <v>11521.3277533254</v>
      </c>
      <c r="Q716" s="340" t="n">
        <f aca="false">+[4]data1cf!P716</f>
        <v>11537.8476750947</v>
      </c>
      <c r="R716" s="340" t="n">
        <f aca="false">+[4]data1cf!Q716</f>
        <v>827.413310531126</v>
      </c>
      <c r="S716" s="340" t="n">
        <f aca="false">+[4]data1cf!R716</f>
        <v>0</v>
      </c>
      <c r="T716" s="340" t="n">
        <f aca="false">+[4]data1cf!S716</f>
        <v>0</v>
      </c>
      <c r="U716" s="340" t="n">
        <f aca="false">+[4]data1cf!T716</f>
        <v>0</v>
      </c>
      <c r="V716" s="340" t="n">
        <f aca="false">+[4]data1cf!U716</f>
        <v>0</v>
      </c>
      <c r="W716" s="340" t="n">
        <f aca="false">+[4]data1cf!V716</f>
        <v>0</v>
      </c>
      <c r="X716" s="340" t="n">
        <f aca="false">+[4]data1cf!W716</f>
        <v>0</v>
      </c>
      <c r="Y716" s="340" t="n">
        <f aca="false">+[4]data1cf!X716</f>
        <v>0</v>
      </c>
      <c r="Z716" s="340" t="n">
        <f aca="false">+[4]data1cf!Y716</f>
        <v>0</v>
      </c>
      <c r="AA716" s="340" t="n">
        <f aca="false">+[4]data1cf!Z716</f>
        <v>0</v>
      </c>
      <c r="AB716" s="340"/>
      <c r="AC716" s="341" t="n">
        <f aca="false">XNPV(0.1,B716:AA716,$B$1:$AA$1)</f>
        <v>21057.0468839847</v>
      </c>
      <c r="AD716" s="341" t="n">
        <f aca="false">SUMPRODUCT(B716:AA716,$B$1010:$AA$1010)</f>
        <v>46562.8224808101</v>
      </c>
      <c r="AE716" s="342" t="n">
        <f aca="false">SUMPRODUCT(B716:AA716,$B$1012:$AA$1012)</f>
        <v>46192.2681820045</v>
      </c>
      <c r="AF716" s="343" t="n">
        <f aca="false">XIRR(B716:AA716,$B$1:$AA$1)</f>
        <v>0.149566906698981</v>
      </c>
      <c r="AG716" s="344" t="n">
        <f aca="false">1-EXP(-(1/0.25)*(AD716/ABS($AD$1010)))</f>
        <v>0.97779257241786</v>
      </c>
    </row>
    <row r="717" customFormat="false" ht="12.75" hidden="false" customHeight="false" outlineLevel="0" collapsed="false">
      <c r="A717" s="335"/>
      <c r="B717" s="340" t="n">
        <f aca="false">+[4]data1cf!A717</f>
        <v>-73767.3501192068</v>
      </c>
      <c r="C717" s="340" t="n">
        <f aca="false">+[4]data1cf!B717</f>
        <v>12098.4060522143</v>
      </c>
      <c r="D717" s="340" t="n">
        <f aca="false">+[4]data1cf!C717</f>
        <v>13090.2248068383</v>
      </c>
      <c r="E717" s="340" t="n">
        <f aca="false">+[4]data1cf!D717</f>
        <v>12868.7172584966</v>
      </c>
      <c r="F717" s="340" t="n">
        <f aca="false">+[4]data1cf!E717</f>
        <v>12571.7608983519</v>
      </c>
      <c r="G717" s="340" t="n">
        <f aca="false">+[4]data1cf!F717</f>
        <v>12345.3121779472</v>
      </c>
      <c r="H717" s="340" t="n">
        <f aca="false">+[4]data1cf!G717</f>
        <v>12120.1363833585</v>
      </c>
      <c r="I717" s="340" t="n">
        <f aca="false">+[4]data1cf!H717</f>
        <v>11846.5023637456</v>
      </c>
      <c r="J717" s="340" t="n">
        <f aca="false">+[4]data1cf!I717</f>
        <v>11889.2188448867</v>
      </c>
      <c r="K717" s="340" t="n">
        <f aca="false">+[4]data1cf!J717</f>
        <v>11818.4563401299</v>
      </c>
      <c r="L717" s="340" t="n">
        <f aca="false">+[4]data1cf!K717</f>
        <v>11770.1776808617</v>
      </c>
      <c r="M717" s="340" t="n">
        <f aca="false">+[4]data1cf!L717</f>
        <v>11714.8309146333</v>
      </c>
      <c r="N717" s="340" t="n">
        <f aca="false">+[4]data1cf!M717</f>
        <v>11771.4740770666</v>
      </c>
      <c r="O717" s="340" t="n">
        <f aca="false">+[4]data1cf!N717</f>
        <v>11805.9653373953</v>
      </c>
      <c r="P717" s="340" t="n">
        <f aca="false">+[4]data1cf!O717</f>
        <v>11595.4875399193</v>
      </c>
      <c r="Q717" s="340" t="n">
        <f aca="false">+[4]data1cf!P717</f>
        <v>11457.6869506323</v>
      </c>
      <c r="R717" s="340" t="n">
        <f aca="false">+[4]data1cf!Q717</f>
        <v>846.081998927254</v>
      </c>
      <c r="S717" s="340" t="n">
        <f aca="false">+[4]data1cf!R717</f>
        <v>0</v>
      </c>
      <c r="T717" s="340" t="n">
        <f aca="false">+[4]data1cf!S717</f>
        <v>0</v>
      </c>
      <c r="U717" s="340" t="n">
        <f aca="false">+[4]data1cf!T717</f>
        <v>0</v>
      </c>
      <c r="V717" s="340" t="n">
        <f aca="false">+[4]data1cf!U717</f>
        <v>0</v>
      </c>
      <c r="W717" s="340" t="n">
        <f aca="false">+[4]data1cf!V717</f>
        <v>0</v>
      </c>
      <c r="X717" s="340" t="n">
        <f aca="false">+[4]data1cf!W717</f>
        <v>0</v>
      </c>
      <c r="Y717" s="340" t="n">
        <f aca="false">+[4]data1cf!X717</f>
        <v>0</v>
      </c>
      <c r="Z717" s="340" t="n">
        <f aca="false">+[4]data1cf!Y717</f>
        <v>0</v>
      </c>
      <c r="AA717" s="340" t="n">
        <f aca="false">+[4]data1cf!Z717</f>
        <v>0</v>
      </c>
      <c r="AB717" s="340"/>
      <c r="AC717" s="341" t="n">
        <f aca="false">XNPV(0.1,B717:AA717,$B$1:$AA$1)</f>
        <v>19203.7924312989</v>
      </c>
      <c r="AD717" s="341" t="n">
        <f aca="false">SUMPRODUCT(B717:AA717,$B$1010:$AA$1010)</f>
        <v>44684.4905338324</v>
      </c>
      <c r="AE717" s="342" t="n">
        <f aca="false">SUMPRODUCT(B717:AA717,$B$1012:$AA$1012)</f>
        <v>44314.1889795368</v>
      </c>
      <c r="AF717" s="343" t="n">
        <f aca="false">XIRR(B717:AA717,$B$1:$AA$1)</f>
        <v>0.144334437714623</v>
      </c>
      <c r="AG717" s="344" t="n">
        <f aca="false">1-EXP(-(1/0.25)*(AD717/ABS($AD$1010)))</f>
        <v>0.974105944306258</v>
      </c>
    </row>
    <row r="718" customFormat="false" ht="12.75" hidden="false" customHeight="false" outlineLevel="0" collapsed="false">
      <c r="A718" s="335"/>
      <c r="B718" s="340" t="n">
        <f aca="false">+[4]data1cf!A718</f>
        <v>-70529.2486782229</v>
      </c>
      <c r="C718" s="340" t="n">
        <f aca="false">+[4]data1cf!B718</f>
        <v>12115.5705735411</v>
      </c>
      <c r="D718" s="340" t="n">
        <f aca="false">+[4]data1cf!C718</f>
        <v>13168.6066659588</v>
      </c>
      <c r="E718" s="340" t="n">
        <f aca="false">+[4]data1cf!D718</f>
        <v>12948.2429759699</v>
      </c>
      <c r="F718" s="340" t="n">
        <f aca="false">+[4]data1cf!E718</f>
        <v>12532.5499258227</v>
      </c>
      <c r="G718" s="340" t="n">
        <f aca="false">+[4]data1cf!F718</f>
        <v>12208.8569933211</v>
      </c>
      <c r="H718" s="340" t="n">
        <f aca="false">+[4]data1cf!G718</f>
        <v>11895.4261230661</v>
      </c>
      <c r="I718" s="340" t="n">
        <f aca="false">+[4]data1cf!H718</f>
        <v>11894.1890149714</v>
      </c>
      <c r="J718" s="340" t="n">
        <f aca="false">+[4]data1cf!I718</f>
        <v>11835.4148128477</v>
      </c>
      <c r="K718" s="340" t="n">
        <f aca="false">+[4]data1cf!J718</f>
        <v>11781.4561712746</v>
      </c>
      <c r="L718" s="340" t="n">
        <f aca="false">+[4]data1cf!K718</f>
        <v>11714.1144291235</v>
      </c>
      <c r="M718" s="340" t="n">
        <f aca="false">+[4]data1cf!L718</f>
        <v>11705.2701208219</v>
      </c>
      <c r="N718" s="340" t="n">
        <f aca="false">+[4]data1cf!M718</f>
        <v>11675.6246613325</v>
      </c>
      <c r="O718" s="340" t="n">
        <f aca="false">+[4]data1cf!N718</f>
        <v>11376.3258228514</v>
      </c>
      <c r="P718" s="340" t="n">
        <f aca="false">+[4]data1cf!O718</f>
        <v>11565.2856501248</v>
      </c>
      <c r="Q718" s="340" t="n">
        <f aca="false">+[4]data1cf!P718</f>
        <v>11435.5638023652</v>
      </c>
      <c r="R718" s="340" t="n">
        <f aca="false">+[4]data1cf!Q718</f>
        <v>808.942270639745</v>
      </c>
      <c r="S718" s="340" t="n">
        <f aca="false">+[4]data1cf!R718</f>
        <v>0</v>
      </c>
      <c r="T718" s="340" t="n">
        <f aca="false">+[4]data1cf!S718</f>
        <v>0</v>
      </c>
      <c r="U718" s="340" t="n">
        <f aca="false">+[4]data1cf!T718</f>
        <v>0</v>
      </c>
      <c r="V718" s="340" t="n">
        <f aca="false">+[4]data1cf!U718</f>
        <v>0</v>
      </c>
      <c r="W718" s="340" t="n">
        <f aca="false">+[4]data1cf!V718</f>
        <v>0</v>
      </c>
      <c r="X718" s="340" t="n">
        <f aca="false">+[4]data1cf!W718</f>
        <v>0</v>
      </c>
      <c r="Y718" s="340" t="n">
        <f aca="false">+[4]data1cf!X718</f>
        <v>0</v>
      </c>
      <c r="Z718" s="340" t="n">
        <f aca="false">+[4]data1cf!Y718</f>
        <v>0</v>
      </c>
      <c r="AA718" s="340" t="n">
        <f aca="false">+[4]data1cf!Z718</f>
        <v>0</v>
      </c>
      <c r="AB718" s="340"/>
      <c r="AC718" s="341" t="n">
        <f aca="false">XNPV(0.1,B718:AA718,$B$1:$AA$1)</f>
        <v>22126.2967091782</v>
      </c>
      <c r="AD718" s="341" t="n">
        <f aca="false">SUMPRODUCT(B718:AA718,$B$1010:$AA$1010)</f>
        <v>47446.9065090995</v>
      </c>
      <c r="AE718" s="342" t="n">
        <f aca="false">SUMPRODUCT(B718:AA718,$B$1012:$AA$1012)</f>
        <v>47079.1256948544</v>
      </c>
      <c r="AF718" s="343" t="n">
        <f aca="false">XIRR(B718:AA718,$B$1:$AA$1)</f>
        <v>0.153201689101575</v>
      </c>
      <c r="AG718" s="344" t="n">
        <f aca="false">1-EXP(-(1/0.25)*(AD718/ABS($AD$1010)))</f>
        <v>0.979341281924039</v>
      </c>
    </row>
    <row r="719" customFormat="false" ht="12.75" hidden="false" customHeight="false" outlineLevel="0" collapsed="false">
      <c r="A719" s="335"/>
      <c r="B719" s="340" t="n">
        <f aca="false">+[4]data1cf!A719</f>
        <v>-69339.1908271887</v>
      </c>
      <c r="C719" s="340" t="n">
        <f aca="false">+[4]data1cf!B719</f>
        <v>12082.4070829503</v>
      </c>
      <c r="D719" s="340" t="n">
        <f aca="false">+[4]data1cf!C719</f>
        <v>13147.600569496</v>
      </c>
      <c r="E719" s="340" t="n">
        <f aca="false">+[4]data1cf!D719</f>
        <v>12673.3425195309</v>
      </c>
      <c r="F719" s="340" t="n">
        <f aca="false">+[4]data1cf!E719</f>
        <v>12418.3090952369</v>
      </c>
      <c r="G719" s="340" t="n">
        <f aca="false">+[4]data1cf!F719</f>
        <v>12232.6627814297</v>
      </c>
      <c r="H719" s="340" t="n">
        <f aca="false">+[4]data1cf!G719</f>
        <v>12109.8716580239</v>
      </c>
      <c r="I719" s="340" t="n">
        <f aca="false">+[4]data1cf!H719</f>
        <v>11949.562800802</v>
      </c>
      <c r="J719" s="340" t="n">
        <f aca="false">+[4]data1cf!I719</f>
        <v>11771.0946270644</v>
      </c>
      <c r="K719" s="340" t="n">
        <f aca="false">+[4]data1cf!J719</f>
        <v>11745.9678277675</v>
      </c>
      <c r="L719" s="340" t="n">
        <f aca="false">+[4]data1cf!K719</f>
        <v>11836.0401583411</v>
      </c>
      <c r="M719" s="340" t="n">
        <f aca="false">+[4]data1cf!L719</f>
        <v>11659.1804143578</v>
      </c>
      <c r="N719" s="340" t="n">
        <f aca="false">+[4]data1cf!M719</f>
        <v>11605.1293088382</v>
      </c>
      <c r="O719" s="340" t="n">
        <f aca="false">+[4]data1cf!N719</f>
        <v>11377.8369752421</v>
      </c>
      <c r="P719" s="340" t="n">
        <f aca="false">+[4]data1cf!O719</f>
        <v>11541.8734456666</v>
      </c>
      <c r="Q719" s="340" t="n">
        <f aca="false">+[4]data1cf!P719</f>
        <v>11447.1021683539</v>
      </c>
      <c r="R719" s="340" t="n">
        <f aca="false">+[4]data1cf!Q719</f>
        <v>795.292783111523</v>
      </c>
      <c r="S719" s="340" t="n">
        <f aca="false">+[4]data1cf!R719</f>
        <v>0</v>
      </c>
      <c r="T719" s="340" t="n">
        <f aca="false">+[4]data1cf!S719</f>
        <v>0</v>
      </c>
      <c r="U719" s="340" t="n">
        <f aca="false">+[4]data1cf!T719</f>
        <v>0</v>
      </c>
      <c r="V719" s="340" t="n">
        <f aca="false">+[4]data1cf!U719</f>
        <v>0</v>
      </c>
      <c r="W719" s="340" t="n">
        <f aca="false">+[4]data1cf!V719</f>
        <v>0</v>
      </c>
      <c r="X719" s="340" t="n">
        <f aca="false">+[4]data1cf!W719</f>
        <v>0</v>
      </c>
      <c r="Y719" s="340" t="n">
        <f aca="false">+[4]data1cf!X719</f>
        <v>0</v>
      </c>
      <c r="Z719" s="340" t="n">
        <f aca="false">+[4]data1cf!Y719</f>
        <v>0</v>
      </c>
      <c r="AA719" s="340" t="n">
        <f aca="false">+[4]data1cf!Z719</f>
        <v>0</v>
      </c>
      <c r="AB719" s="340"/>
      <c r="AC719" s="341" t="n">
        <f aca="false">XNPV(0.1,B719:AA719,$B$1:$AA$1)</f>
        <v>23105.9462158388</v>
      </c>
      <c r="AD719" s="341" t="n">
        <f aca="false">SUMPRODUCT(B719:AA719,$B$1010:$AA$1010)</f>
        <v>48408.4403576912</v>
      </c>
      <c r="AE719" s="342" t="n">
        <f aca="false">SUMPRODUCT(B719:AA719,$B$1012:$AA$1012)</f>
        <v>48040.8980897055</v>
      </c>
      <c r="AF719" s="343" t="n">
        <f aca="false">XIRR(B719:AA719,$B$1:$AA$1)</f>
        <v>0.156258466374275</v>
      </c>
      <c r="AG719" s="344" t="n">
        <f aca="false">1-EXP(-(1/0.25)*(AD719/ABS($AD$1010)))</f>
        <v>0.980903307840898</v>
      </c>
    </row>
    <row r="720" customFormat="false" ht="12.75" hidden="false" customHeight="false" outlineLevel="0" collapsed="false">
      <c r="A720" s="335"/>
      <c r="B720" s="340" t="n">
        <f aca="false">+[4]data1cf!A720</f>
        <v>-62961.3252148411</v>
      </c>
      <c r="C720" s="340" t="n">
        <f aca="false">+[4]data1cf!B720</f>
        <v>11929.1663804309</v>
      </c>
      <c r="D720" s="340" t="n">
        <f aca="false">+[4]data1cf!C720</f>
        <v>12896.9338314796</v>
      </c>
      <c r="E720" s="340" t="n">
        <f aca="false">+[4]data1cf!D720</f>
        <v>12659.3218928501</v>
      </c>
      <c r="F720" s="340" t="n">
        <f aca="false">+[4]data1cf!E720</f>
        <v>12356.0977924222</v>
      </c>
      <c r="G720" s="340" t="n">
        <f aca="false">+[4]data1cf!F720</f>
        <v>11974.8613096167</v>
      </c>
      <c r="H720" s="340" t="n">
        <f aca="false">+[4]data1cf!G720</f>
        <v>11736.3742600076</v>
      </c>
      <c r="I720" s="340" t="n">
        <f aca="false">+[4]data1cf!H720</f>
        <v>11551.9507304173</v>
      </c>
      <c r="J720" s="340" t="n">
        <f aca="false">+[4]data1cf!I720</f>
        <v>11627.7608688059</v>
      </c>
      <c r="K720" s="340" t="n">
        <f aca="false">+[4]data1cf!J720</f>
        <v>11647.6329679463</v>
      </c>
      <c r="L720" s="340" t="n">
        <f aca="false">+[4]data1cf!K720</f>
        <v>11524.2481708217</v>
      </c>
      <c r="M720" s="340" t="n">
        <f aca="false">+[4]data1cf!L720</f>
        <v>11424.4081354054</v>
      </c>
      <c r="N720" s="340" t="n">
        <f aca="false">+[4]data1cf!M720</f>
        <v>11416.1018603112</v>
      </c>
      <c r="O720" s="340" t="n">
        <f aca="false">+[4]data1cf!N720</f>
        <v>11454.0461942856</v>
      </c>
      <c r="P720" s="340" t="n">
        <f aca="false">+[4]data1cf!O720</f>
        <v>11310.9738095462</v>
      </c>
      <c r="Q720" s="340" t="n">
        <f aca="false">+[4]data1cf!P720</f>
        <v>11396.053291061</v>
      </c>
      <c r="R720" s="340" t="n">
        <f aca="false">+[4]data1cf!Q720</f>
        <v>722.141215684141</v>
      </c>
      <c r="S720" s="340" t="n">
        <f aca="false">+[4]data1cf!R720</f>
        <v>0</v>
      </c>
      <c r="T720" s="340" t="n">
        <f aca="false">+[4]data1cf!S720</f>
        <v>0</v>
      </c>
      <c r="U720" s="340" t="n">
        <f aca="false">+[4]data1cf!T720</f>
        <v>0</v>
      </c>
      <c r="V720" s="340" t="n">
        <f aca="false">+[4]data1cf!U720</f>
        <v>0</v>
      </c>
      <c r="W720" s="340" t="n">
        <f aca="false">+[4]data1cf!V720</f>
        <v>0</v>
      </c>
      <c r="X720" s="340" t="n">
        <f aca="false">+[4]data1cf!W720</f>
        <v>0</v>
      </c>
      <c r="Y720" s="340" t="n">
        <f aca="false">+[4]data1cf!X720</f>
        <v>0</v>
      </c>
      <c r="Z720" s="340" t="n">
        <f aca="false">+[4]data1cf!Y720</f>
        <v>0</v>
      </c>
      <c r="AA720" s="340" t="n">
        <f aca="false">+[4]data1cf!Z720</f>
        <v>0</v>
      </c>
      <c r="AB720" s="340"/>
      <c r="AC720" s="341" t="n">
        <f aca="false">XNPV(0.1,B720:AA720,$B$1:$AA$1)</f>
        <v>28071.8729543881</v>
      </c>
      <c r="AD720" s="341" t="n">
        <f aca="false">SUMPRODUCT(B720:AA720,$B$1010:$AA$1010)</f>
        <v>52969.8631091343</v>
      </c>
      <c r="AE720" s="342" t="n">
        <f aca="false">SUMPRODUCT(B720:AA720,$B$1012:$AA$1012)</f>
        <v>52608.0800229618</v>
      </c>
      <c r="AF720" s="343" t="n">
        <f aca="false">XIRR(B720:AA720,$B$1:$AA$1)</f>
        <v>0.174252835110999</v>
      </c>
      <c r="AG720" s="344" t="n">
        <f aca="false">1-EXP(-(1/0.25)*(AD720/ABS($AD$1010)))</f>
        <v>0.98684846190211</v>
      </c>
    </row>
    <row r="721" customFormat="false" ht="12.75" hidden="false" customHeight="false" outlineLevel="0" collapsed="false">
      <c r="A721" s="335"/>
      <c r="B721" s="340" t="n">
        <f aca="false">+[4]data1cf!A721</f>
        <v>-69182.7999093676</v>
      </c>
      <c r="C721" s="340" t="n">
        <f aca="false">+[4]data1cf!B721</f>
        <v>12202.6815676339</v>
      </c>
      <c r="D721" s="340" t="n">
        <f aca="false">+[4]data1cf!C721</f>
        <v>13234.3523098169</v>
      </c>
      <c r="E721" s="340" t="n">
        <f aca="false">+[4]data1cf!D721</f>
        <v>12827.1711005154</v>
      </c>
      <c r="F721" s="340" t="n">
        <f aca="false">+[4]data1cf!E721</f>
        <v>12455.3032495375</v>
      </c>
      <c r="G721" s="340" t="n">
        <f aca="false">+[4]data1cf!F721</f>
        <v>12136.1641181621</v>
      </c>
      <c r="H721" s="340" t="n">
        <f aca="false">+[4]data1cf!G721</f>
        <v>12022.2496018177</v>
      </c>
      <c r="I721" s="340" t="n">
        <f aca="false">+[4]data1cf!H721</f>
        <v>11717.4991561218</v>
      </c>
      <c r="J721" s="340" t="n">
        <f aca="false">+[4]data1cf!I721</f>
        <v>11710.1949026936</v>
      </c>
      <c r="K721" s="340" t="n">
        <f aca="false">+[4]data1cf!J721</f>
        <v>11873.2001169215</v>
      </c>
      <c r="L721" s="340" t="n">
        <f aca="false">+[4]data1cf!K721</f>
        <v>11764.5199423332</v>
      </c>
      <c r="M721" s="340" t="n">
        <f aca="false">+[4]data1cf!L721</f>
        <v>11696.9876112237</v>
      </c>
      <c r="N721" s="340" t="n">
        <f aca="false">+[4]data1cf!M721</f>
        <v>11592.6277043443</v>
      </c>
      <c r="O721" s="340" t="n">
        <f aca="false">+[4]data1cf!N721</f>
        <v>11679.1507407368</v>
      </c>
      <c r="P721" s="340" t="n">
        <f aca="false">+[4]data1cf!O721</f>
        <v>11412.4967970155</v>
      </c>
      <c r="Q721" s="340" t="n">
        <f aca="false">+[4]data1cf!P721</f>
        <v>11407.1570373344</v>
      </c>
      <c r="R721" s="340" t="n">
        <f aca="false">+[4]data1cf!Q721</f>
        <v>793.499041840483</v>
      </c>
      <c r="S721" s="340" t="n">
        <f aca="false">+[4]data1cf!R721</f>
        <v>0</v>
      </c>
      <c r="T721" s="340" t="n">
        <f aca="false">+[4]data1cf!S721</f>
        <v>0</v>
      </c>
      <c r="U721" s="340" t="n">
        <f aca="false">+[4]data1cf!T721</f>
        <v>0</v>
      </c>
      <c r="V721" s="340" t="n">
        <f aca="false">+[4]data1cf!U721</f>
        <v>0</v>
      </c>
      <c r="W721" s="340" t="n">
        <f aca="false">+[4]data1cf!V721</f>
        <v>0</v>
      </c>
      <c r="X721" s="340" t="n">
        <f aca="false">+[4]data1cf!W721</f>
        <v>0</v>
      </c>
      <c r="Y721" s="340" t="n">
        <f aca="false">+[4]data1cf!X721</f>
        <v>0</v>
      </c>
      <c r="Z721" s="340" t="n">
        <f aca="false">+[4]data1cf!Y721</f>
        <v>0</v>
      </c>
      <c r="AA721" s="340" t="n">
        <f aca="false">+[4]data1cf!Z721</f>
        <v>0</v>
      </c>
      <c r="AB721" s="340"/>
      <c r="AC721" s="341" t="n">
        <f aca="false">XNPV(0.1,B721:AA721,$B$1:$AA$1)</f>
        <v>23406.2778226532</v>
      </c>
      <c r="AD721" s="341" t="n">
        <f aca="false">SUMPRODUCT(B721:AA721,$B$1010:$AA$1010)</f>
        <v>48696.1127100896</v>
      </c>
      <c r="AE721" s="342" t="n">
        <f aca="false">SUMPRODUCT(B721:AA721,$B$1012:$AA$1012)</f>
        <v>48328.6752953493</v>
      </c>
      <c r="AF721" s="343" t="n">
        <f aca="false">XIRR(B721:AA721,$B$1:$AA$1)</f>
        <v>0.157211257174423</v>
      </c>
      <c r="AG721" s="344" t="n">
        <f aca="false">1-EXP(-(1/0.25)*(AD721/ABS($AD$1010)))</f>
        <v>0.981347263439726</v>
      </c>
    </row>
    <row r="722" customFormat="false" ht="12.75" hidden="false" customHeight="false" outlineLevel="0" collapsed="false">
      <c r="A722" s="335"/>
      <c r="B722" s="340" t="n">
        <f aca="false">+[4]data1cf!A722</f>
        <v>-71333.5174477722</v>
      </c>
      <c r="C722" s="340" t="n">
        <f aca="false">+[4]data1cf!B722</f>
        <v>11991.8677717255</v>
      </c>
      <c r="D722" s="340" t="n">
        <f aca="false">+[4]data1cf!C722</f>
        <v>13133.6639767822</v>
      </c>
      <c r="E722" s="340" t="n">
        <f aca="false">+[4]data1cf!D722</f>
        <v>12772.931396199</v>
      </c>
      <c r="F722" s="340" t="n">
        <f aca="false">+[4]data1cf!E722</f>
        <v>12359.3752085581</v>
      </c>
      <c r="G722" s="340" t="n">
        <f aca="false">+[4]data1cf!F722</f>
        <v>12359.9026513602</v>
      </c>
      <c r="H722" s="340" t="n">
        <f aca="false">+[4]data1cf!G722</f>
        <v>11995.5159783418</v>
      </c>
      <c r="I722" s="340" t="n">
        <f aca="false">+[4]data1cf!H722</f>
        <v>11903.6628294198</v>
      </c>
      <c r="J722" s="340" t="n">
        <f aca="false">+[4]data1cf!I722</f>
        <v>11947.1064033407</v>
      </c>
      <c r="K722" s="340" t="n">
        <f aca="false">+[4]data1cf!J722</f>
        <v>11706.5290674597</v>
      </c>
      <c r="L722" s="340" t="n">
        <f aca="false">+[4]data1cf!K722</f>
        <v>11976.0434080014</v>
      </c>
      <c r="M722" s="340" t="n">
        <f aca="false">+[4]data1cf!L722</f>
        <v>11738.4971319323</v>
      </c>
      <c r="N722" s="340" t="n">
        <f aca="false">+[4]data1cf!M722</f>
        <v>11813.6903547509</v>
      </c>
      <c r="O722" s="340" t="n">
        <f aca="false">+[4]data1cf!N722</f>
        <v>11684.6056536637</v>
      </c>
      <c r="P722" s="340" t="n">
        <f aca="false">+[4]data1cf!O722</f>
        <v>11457.9173326916</v>
      </c>
      <c r="Q722" s="340" t="n">
        <f aca="false">+[4]data1cf!P722</f>
        <v>11455.333323112</v>
      </c>
      <c r="R722" s="340" t="n">
        <f aca="false">+[4]data1cf!Q722</f>
        <v>818.166911718968</v>
      </c>
      <c r="S722" s="340" t="n">
        <f aca="false">+[4]data1cf!R722</f>
        <v>0</v>
      </c>
      <c r="T722" s="340" t="n">
        <f aca="false">+[4]data1cf!S722</f>
        <v>0</v>
      </c>
      <c r="U722" s="340" t="n">
        <f aca="false">+[4]data1cf!T722</f>
        <v>0</v>
      </c>
      <c r="V722" s="340" t="n">
        <f aca="false">+[4]data1cf!U722</f>
        <v>0</v>
      </c>
      <c r="W722" s="340" t="n">
        <f aca="false">+[4]data1cf!V722</f>
        <v>0</v>
      </c>
      <c r="X722" s="340" t="n">
        <f aca="false">+[4]data1cf!W722</f>
        <v>0</v>
      </c>
      <c r="Y722" s="340" t="n">
        <f aca="false">+[4]data1cf!X722</f>
        <v>0</v>
      </c>
      <c r="Z722" s="340" t="n">
        <f aca="false">+[4]data1cf!Y722</f>
        <v>0</v>
      </c>
      <c r="AA722" s="340" t="n">
        <f aca="false">+[4]data1cf!Z722</f>
        <v>0</v>
      </c>
      <c r="AB722" s="340"/>
      <c r="AC722" s="341" t="n">
        <f aca="false">XNPV(0.1,B722:AA722,$B$1:$AA$1)</f>
        <v>21330.3962986701</v>
      </c>
      <c r="AD722" s="341" t="n">
        <f aca="false">SUMPRODUCT(B722:AA722,$B$1010:$AA$1010)</f>
        <v>46759.3483436055</v>
      </c>
      <c r="AE722" s="342" t="n">
        <f aca="false">SUMPRODUCT(B722:AA722,$B$1012:$AA$1012)</f>
        <v>46389.7981950733</v>
      </c>
      <c r="AF722" s="343" t="n">
        <f aca="false">XIRR(B722:AA722,$B$1:$AA$1)</f>
        <v>0.150569855545258</v>
      </c>
      <c r="AG722" s="344" t="n">
        <f aca="false">1-EXP(-(1/0.25)*(AD722/ABS($AD$1010)))</f>
        <v>0.978146581376652</v>
      </c>
    </row>
    <row r="723" customFormat="false" ht="12.75" hidden="false" customHeight="false" outlineLevel="0" collapsed="false">
      <c r="A723" s="335"/>
      <c r="B723" s="340" t="n">
        <f aca="false">+[4]data1cf!A723</f>
        <v>-64387.0814480945</v>
      </c>
      <c r="C723" s="340" t="n">
        <f aca="false">+[4]data1cf!B723</f>
        <v>11805.1878772754</v>
      </c>
      <c r="D723" s="340" t="n">
        <f aca="false">+[4]data1cf!C723</f>
        <v>13012.1291529798</v>
      </c>
      <c r="E723" s="340" t="n">
        <f aca="false">+[4]data1cf!D723</f>
        <v>12621.6636543156</v>
      </c>
      <c r="F723" s="340" t="n">
        <f aca="false">+[4]data1cf!E723</f>
        <v>12305.0384596568</v>
      </c>
      <c r="G723" s="340" t="n">
        <f aca="false">+[4]data1cf!F723</f>
        <v>12030.9356603118</v>
      </c>
      <c r="H723" s="340" t="n">
        <f aca="false">+[4]data1cf!G723</f>
        <v>11837.2904626391</v>
      </c>
      <c r="I723" s="340" t="n">
        <f aca="false">+[4]data1cf!H723</f>
        <v>11817.724366177</v>
      </c>
      <c r="J723" s="340" t="n">
        <f aca="false">+[4]data1cf!I723</f>
        <v>11672.9684736482</v>
      </c>
      <c r="K723" s="340" t="n">
        <f aca="false">+[4]data1cf!J723</f>
        <v>11784.2901831577</v>
      </c>
      <c r="L723" s="340" t="n">
        <f aca="false">+[4]data1cf!K723</f>
        <v>11583.6336280908</v>
      </c>
      <c r="M723" s="340" t="n">
        <f aca="false">+[4]data1cf!L723</f>
        <v>11568.7683397028</v>
      </c>
      <c r="N723" s="340" t="n">
        <f aca="false">+[4]data1cf!M723</f>
        <v>11409.7953677461</v>
      </c>
      <c r="O723" s="340" t="n">
        <f aca="false">+[4]data1cf!N723</f>
        <v>11297.8982550661</v>
      </c>
      <c r="P723" s="340" t="n">
        <f aca="false">+[4]data1cf!O723</f>
        <v>11395.2332236963</v>
      </c>
      <c r="Q723" s="340" t="n">
        <f aca="false">+[4]data1cf!P723</f>
        <v>11325.3898249548</v>
      </c>
      <c r="R723" s="340" t="n">
        <f aca="false">+[4]data1cf!Q723</f>
        <v>738.494069377065</v>
      </c>
      <c r="S723" s="340" t="n">
        <f aca="false">+[4]data1cf!R723</f>
        <v>0</v>
      </c>
      <c r="T723" s="340" t="n">
        <f aca="false">+[4]data1cf!S723</f>
        <v>0</v>
      </c>
      <c r="U723" s="340" t="n">
        <f aca="false">+[4]data1cf!T723</f>
        <v>0</v>
      </c>
      <c r="V723" s="340" t="n">
        <f aca="false">+[4]data1cf!U723</f>
        <v>0</v>
      </c>
      <c r="W723" s="340" t="n">
        <f aca="false">+[4]data1cf!V723</f>
        <v>0</v>
      </c>
      <c r="X723" s="340" t="n">
        <f aca="false">+[4]data1cf!W723</f>
        <v>0</v>
      </c>
      <c r="Y723" s="340" t="n">
        <f aca="false">+[4]data1cf!X723</f>
        <v>0</v>
      </c>
      <c r="Z723" s="340" t="n">
        <f aca="false">+[4]data1cf!Y723</f>
        <v>0</v>
      </c>
      <c r="AA723" s="340" t="n">
        <f aca="false">+[4]data1cf!Z723</f>
        <v>0</v>
      </c>
      <c r="AB723" s="340"/>
      <c r="AC723" s="341" t="n">
        <f aca="false">XNPV(0.1,B723:AA723,$B$1:$AA$1)</f>
        <v>26907.5506057835</v>
      </c>
      <c r="AD723" s="341" t="n">
        <f aca="false">SUMPRODUCT(B723:AA723,$B$1010:$AA$1010)</f>
        <v>51913.2620451572</v>
      </c>
      <c r="AE723" s="342" t="n">
        <f aca="false">SUMPRODUCT(B723:AA723,$B$1012:$AA$1012)</f>
        <v>51550.0344127528</v>
      </c>
      <c r="AF723" s="343" t="n">
        <f aca="false">XIRR(B723:AA723,$B$1:$AA$1)</f>
        <v>0.169708979895458</v>
      </c>
      <c r="AG723" s="344" t="n">
        <f aca="false">1-EXP(-(1/0.25)*(AD723/ABS($AD$1010)))</f>
        <v>0.985661698111754</v>
      </c>
    </row>
    <row r="724" customFormat="false" ht="12.75" hidden="false" customHeight="false" outlineLevel="0" collapsed="false">
      <c r="A724" s="335"/>
      <c r="B724" s="340" t="n">
        <f aca="false">+[4]data1cf!A724</f>
        <v>-69240.9029401657</v>
      </c>
      <c r="C724" s="340" t="n">
        <f aca="false">+[4]data1cf!B724</f>
        <v>12121.4119699356</v>
      </c>
      <c r="D724" s="340" t="n">
        <f aca="false">+[4]data1cf!C724</f>
        <v>13126.4372112493</v>
      </c>
      <c r="E724" s="340" t="n">
        <f aca="false">+[4]data1cf!D724</f>
        <v>12662.7150941521</v>
      </c>
      <c r="F724" s="340" t="n">
        <f aca="false">+[4]data1cf!E724</f>
        <v>12429.950795095</v>
      </c>
      <c r="G724" s="340" t="n">
        <f aca="false">+[4]data1cf!F724</f>
        <v>12210.7105431315</v>
      </c>
      <c r="H724" s="340" t="n">
        <f aca="false">+[4]data1cf!G724</f>
        <v>12109.5529010343</v>
      </c>
      <c r="I724" s="340" t="n">
        <f aca="false">+[4]data1cf!H724</f>
        <v>11882.2350621435</v>
      </c>
      <c r="J724" s="340" t="n">
        <f aca="false">+[4]data1cf!I724</f>
        <v>11860.4436521959</v>
      </c>
      <c r="K724" s="340" t="n">
        <f aca="false">+[4]data1cf!J724</f>
        <v>11772.7930535152</v>
      </c>
      <c r="L724" s="340" t="n">
        <f aca="false">+[4]data1cf!K724</f>
        <v>11758.2135348987</v>
      </c>
      <c r="M724" s="340" t="n">
        <f aca="false">+[4]data1cf!L724</f>
        <v>11756.9927254538</v>
      </c>
      <c r="N724" s="340" t="n">
        <f aca="false">+[4]data1cf!M724</f>
        <v>11625.1279583593</v>
      </c>
      <c r="O724" s="340" t="n">
        <f aca="false">+[4]data1cf!N724</f>
        <v>11674.1895618944</v>
      </c>
      <c r="P724" s="340" t="n">
        <f aca="false">+[4]data1cf!O724</f>
        <v>11403.2004583885</v>
      </c>
      <c r="Q724" s="340" t="n">
        <f aca="false">+[4]data1cf!P724</f>
        <v>11277.5025395607</v>
      </c>
      <c r="R724" s="340" t="n">
        <f aca="false">+[4]data1cf!Q724</f>
        <v>794.165460362524</v>
      </c>
      <c r="S724" s="340" t="n">
        <f aca="false">+[4]data1cf!R724</f>
        <v>0</v>
      </c>
      <c r="T724" s="340" t="n">
        <f aca="false">+[4]data1cf!S724</f>
        <v>0</v>
      </c>
      <c r="U724" s="340" t="n">
        <f aca="false">+[4]data1cf!T724</f>
        <v>0</v>
      </c>
      <c r="V724" s="340" t="n">
        <f aca="false">+[4]data1cf!U724</f>
        <v>0</v>
      </c>
      <c r="W724" s="340" t="n">
        <f aca="false">+[4]data1cf!V724</f>
        <v>0</v>
      </c>
      <c r="X724" s="340" t="n">
        <f aca="false">+[4]data1cf!W724</f>
        <v>0</v>
      </c>
      <c r="Y724" s="340" t="n">
        <f aca="false">+[4]data1cf!X724</f>
        <v>0</v>
      </c>
      <c r="Z724" s="340" t="n">
        <f aca="false">+[4]data1cf!Y724</f>
        <v>0</v>
      </c>
      <c r="AA724" s="340" t="n">
        <f aca="false">+[4]data1cf!Z724</f>
        <v>0</v>
      </c>
      <c r="AB724" s="340"/>
      <c r="AC724" s="341" t="n">
        <f aca="false">XNPV(0.1,B724:AA724,$B$1:$AA$1)</f>
        <v>23246.0005389422</v>
      </c>
      <c r="AD724" s="341" t="n">
        <f aca="false">SUMPRODUCT(B724:AA724,$B$1010:$AA$1010)</f>
        <v>48561.4846529918</v>
      </c>
      <c r="AE724" s="342" t="n">
        <f aca="false">SUMPRODUCT(B724:AA724,$B$1012:$AA$1012)</f>
        <v>48193.7699776368</v>
      </c>
      <c r="AF724" s="343" t="n">
        <f aca="false">XIRR(B724:AA724,$B$1:$AA$1)</f>
        <v>0.156656806515201</v>
      </c>
      <c r="AG724" s="344" t="n">
        <f aca="false">1-EXP(-(1/0.25)*(AD724/ABS($AD$1010)))</f>
        <v>0.981140795902187</v>
      </c>
    </row>
    <row r="725" customFormat="false" ht="12.75" hidden="false" customHeight="false" outlineLevel="0" collapsed="false">
      <c r="A725" s="335"/>
      <c r="B725" s="340" t="n">
        <f aca="false">+[4]data1cf!A725</f>
        <v>-66269.770291387</v>
      </c>
      <c r="C725" s="340" t="n">
        <f aca="false">+[4]data1cf!B725</f>
        <v>11957.5042405329</v>
      </c>
      <c r="D725" s="340" t="n">
        <f aca="false">+[4]data1cf!C725</f>
        <v>13019.0620933975</v>
      </c>
      <c r="E725" s="340" t="n">
        <f aca="false">+[4]data1cf!D725</f>
        <v>12709.4427175798</v>
      </c>
      <c r="F725" s="340" t="n">
        <f aca="false">+[4]data1cf!E725</f>
        <v>12242.6661796842</v>
      </c>
      <c r="G725" s="340" t="n">
        <f aca="false">+[4]data1cf!F725</f>
        <v>12107.2491755347</v>
      </c>
      <c r="H725" s="340" t="n">
        <f aca="false">+[4]data1cf!G725</f>
        <v>12033.2463214384</v>
      </c>
      <c r="I725" s="340" t="n">
        <f aca="false">+[4]data1cf!H725</f>
        <v>11809.2218800024</v>
      </c>
      <c r="J725" s="340" t="n">
        <f aca="false">+[4]data1cf!I725</f>
        <v>11623.3571569419</v>
      </c>
      <c r="K725" s="340" t="n">
        <f aca="false">+[4]data1cf!J725</f>
        <v>11875.3704582023</v>
      </c>
      <c r="L725" s="340" t="n">
        <f aca="false">+[4]data1cf!K725</f>
        <v>11571.7809082023</v>
      </c>
      <c r="M725" s="340" t="n">
        <f aca="false">+[4]data1cf!L725</f>
        <v>11596.5221521827</v>
      </c>
      <c r="N725" s="340" t="n">
        <f aca="false">+[4]data1cf!M725</f>
        <v>11405.5577504957</v>
      </c>
      <c r="O725" s="340" t="n">
        <f aca="false">+[4]data1cf!N725</f>
        <v>11398.4869384297</v>
      </c>
      <c r="P725" s="340" t="n">
        <f aca="false">+[4]data1cf!O725</f>
        <v>11382.2045754581</v>
      </c>
      <c r="Q725" s="340" t="n">
        <f aca="false">+[4]data1cf!P725</f>
        <v>11445.2437830157</v>
      </c>
      <c r="R725" s="340" t="n">
        <f aca="false">+[4]data1cf!Q725</f>
        <v>760.087757334092</v>
      </c>
      <c r="S725" s="340" t="n">
        <f aca="false">+[4]data1cf!R725</f>
        <v>0</v>
      </c>
      <c r="T725" s="340" t="n">
        <f aca="false">+[4]data1cf!S725</f>
        <v>0</v>
      </c>
      <c r="U725" s="340" t="n">
        <f aca="false">+[4]data1cf!T725</f>
        <v>0</v>
      </c>
      <c r="V725" s="340" t="n">
        <f aca="false">+[4]data1cf!U725</f>
        <v>0</v>
      </c>
      <c r="W725" s="340" t="n">
        <f aca="false">+[4]data1cf!V725</f>
        <v>0</v>
      </c>
      <c r="X725" s="340" t="n">
        <f aca="false">+[4]data1cf!W725</f>
        <v>0</v>
      </c>
      <c r="Y725" s="340" t="n">
        <f aca="false">+[4]data1cf!X725</f>
        <v>0</v>
      </c>
      <c r="Z725" s="340" t="n">
        <f aca="false">+[4]data1cf!Y725</f>
        <v>0</v>
      </c>
      <c r="AA725" s="340" t="n">
        <f aca="false">+[4]data1cf!Z725</f>
        <v>0</v>
      </c>
      <c r="AB725" s="340"/>
      <c r="AC725" s="341" t="n">
        <f aca="false">XNPV(0.1,B725:AA725,$B$1:$AA$1)</f>
        <v>25424.2904967151</v>
      </c>
      <c r="AD725" s="341" t="n">
        <f aca="false">SUMPRODUCT(B725:AA725,$B$1010:$AA$1010)</f>
        <v>50520.757564694</v>
      </c>
      <c r="AE725" s="342" t="n">
        <f aca="false">SUMPRODUCT(B725:AA725,$B$1012:$AA$1012)</f>
        <v>50156.1813228052</v>
      </c>
      <c r="AF725" s="343" t="n">
        <f aca="false">XIRR(B725:AA725,$B$1:$AA$1)</f>
        <v>0.164333398256872</v>
      </c>
      <c r="AG725" s="344" t="n">
        <f aca="false">1-EXP(-(1/0.25)*(AD725/ABS($AD$1010)))</f>
        <v>0.98393254003391</v>
      </c>
    </row>
    <row r="726" customFormat="false" ht="12.75" hidden="false" customHeight="false" outlineLevel="0" collapsed="false">
      <c r="A726" s="335"/>
      <c r="B726" s="340" t="n">
        <f aca="false">+[4]data1cf!A726</f>
        <v>-70398.2904643557</v>
      </c>
      <c r="C726" s="340" t="n">
        <f aca="false">+[4]data1cf!B726</f>
        <v>12158.2958870726</v>
      </c>
      <c r="D726" s="340" t="n">
        <f aca="false">+[4]data1cf!C726</f>
        <v>13172.775147985</v>
      </c>
      <c r="E726" s="340" t="n">
        <f aca="false">+[4]data1cf!D726</f>
        <v>12912.6703064063</v>
      </c>
      <c r="F726" s="340" t="n">
        <f aca="false">+[4]data1cf!E726</f>
        <v>12396.0033130019</v>
      </c>
      <c r="G726" s="340" t="n">
        <f aca="false">+[4]data1cf!F726</f>
        <v>12263.2683337498</v>
      </c>
      <c r="H726" s="340" t="n">
        <f aca="false">+[4]data1cf!G726</f>
        <v>12128.1374384979</v>
      </c>
      <c r="I726" s="340" t="n">
        <f aca="false">+[4]data1cf!H726</f>
        <v>11849.1724642339</v>
      </c>
      <c r="J726" s="340" t="n">
        <f aca="false">+[4]data1cf!I726</f>
        <v>11852.2994786648</v>
      </c>
      <c r="K726" s="340" t="n">
        <f aca="false">+[4]data1cf!J726</f>
        <v>11674.033311958</v>
      </c>
      <c r="L726" s="340" t="n">
        <f aca="false">+[4]data1cf!K726</f>
        <v>11770.7254170616</v>
      </c>
      <c r="M726" s="340" t="n">
        <f aca="false">+[4]data1cf!L726</f>
        <v>11771.0378725462</v>
      </c>
      <c r="N726" s="340" t="n">
        <f aca="false">+[4]data1cf!M726</f>
        <v>11746.2168995019</v>
      </c>
      <c r="O726" s="340" t="n">
        <f aca="false">+[4]data1cf!N726</f>
        <v>11549.0898131912</v>
      </c>
      <c r="P726" s="340" t="n">
        <f aca="false">+[4]data1cf!O726</f>
        <v>11531.4881138903</v>
      </c>
      <c r="Q726" s="340" t="n">
        <f aca="false">+[4]data1cf!P726</f>
        <v>11480.0897548443</v>
      </c>
      <c r="R726" s="340" t="n">
        <f aca="false">+[4]data1cf!Q726</f>
        <v>807.440232309975</v>
      </c>
      <c r="S726" s="340" t="n">
        <f aca="false">+[4]data1cf!R726</f>
        <v>0</v>
      </c>
      <c r="T726" s="340" t="n">
        <f aca="false">+[4]data1cf!S726</f>
        <v>0</v>
      </c>
      <c r="U726" s="340" t="n">
        <f aca="false">+[4]data1cf!T726</f>
        <v>0</v>
      </c>
      <c r="V726" s="340" t="n">
        <f aca="false">+[4]data1cf!U726</f>
        <v>0</v>
      </c>
      <c r="W726" s="340" t="n">
        <f aca="false">+[4]data1cf!V726</f>
        <v>0</v>
      </c>
      <c r="X726" s="340" t="n">
        <f aca="false">+[4]data1cf!W726</f>
        <v>0</v>
      </c>
      <c r="Y726" s="340" t="n">
        <f aca="false">+[4]data1cf!X726</f>
        <v>0</v>
      </c>
      <c r="Z726" s="340" t="n">
        <f aca="false">+[4]data1cf!Y726</f>
        <v>0</v>
      </c>
      <c r="AA726" s="340" t="n">
        <f aca="false">+[4]data1cf!Z726</f>
        <v>0</v>
      </c>
      <c r="AB726" s="340"/>
      <c r="AC726" s="341" t="n">
        <f aca="false">XNPV(0.1,B726:AA726,$B$1:$AA$1)</f>
        <v>22402.6520262724</v>
      </c>
      <c r="AD726" s="341" t="n">
        <f aca="false">SUMPRODUCT(B726:AA726,$B$1010:$AA$1010)</f>
        <v>47786.4568198171</v>
      </c>
      <c r="AE726" s="342" t="n">
        <f aca="false">SUMPRODUCT(B726:AA726,$B$1012:$AA$1012)</f>
        <v>47417.6655632493</v>
      </c>
      <c r="AF726" s="343" t="n">
        <f aca="false">XIRR(B726:AA726,$B$1:$AA$1)</f>
        <v>0.153875639978462</v>
      </c>
      <c r="AG726" s="344" t="n">
        <f aca="false">1-EXP(-(1/0.25)*(AD726/ABS($AD$1010)))</f>
        <v>0.979906965512148</v>
      </c>
    </row>
    <row r="727" customFormat="false" ht="12.75" hidden="false" customHeight="false" outlineLevel="0" collapsed="false">
      <c r="A727" s="335"/>
      <c r="B727" s="340" t="n">
        <f aca="false">+[4]data1cf!A727</f>
        <v>-73476.3834415546</v>
      </c>
      <c r="C727" s="340" t="n">
        <f aca="false">+[4]data1cf!B727</f>
        <v>12249.7225931073</v>
      </c>
      <c r="D727" s="340" t="n">
        <f aca="false">+[4]data1cf!C727</f>
        <v>13359.6412556517</v>
      </c>
      <c r="E727" s="340" t="n">
        <f aca="false">+[4]data1cf!D727</f>
        <v>12875.6008048281</v>
      </c>
      <c r="F727" s="340" t="n">
        <f aca="false">+[4]data1cf!E727</f>
        <v>12679.8422519291</v>
      </c>
      <c r="G727" s="340" t="n">
        <f aca="false">+[4]data1cf!F727</f>
        <v>12378.4974570245</v>
      </c>
      <c r="H727" s="340" t="n">
        <f aca="false">+[4]data1cf!G727</f>
        <v>12129.1384162814</v>
      </c>
      <c r="I727" s="340" t="n">
        <f aca="false">+[4]data1cf!H727</f>
        <v>11981.6232196948</v>
      </c>
      <c r="J727" s="340" t="n">
        <f aca="false">+[4]data1cf!I727</f>
        <v>11849.1037629504</v>
      </c>
      <c r="K727" s="340" t="n">
        <f aca="false">+[4]data1cf!J727</f>
        <v>11947.7589378546</v>
      </c>
      <c r="L727" s="340" t="n">
        <f aca="false">+[4]data1cf!K727</f>
        <v>11707.5746259444</v>
      </c>
      <c r="M727" s="340" t="n">
        <f aca="false">+[4]data1cf!L727</f>
        <v>11724.8376416119</v>
      </c>
      <c r="N727" s="340" t="n">
        <f aca="false">+[4]data1cf!M727</f>
        <v>11662.2069682855</v>
      </c>
      <c r="O727" s="340" t="n">
        <f aca="false">+[4]data1cf!N727</f>
        <v>11564.7377162857</v>
      </c>
      <c r="P727" s="340" t="n">
        <f aca="false">+[4]data1cf!O727</f>
        <v>11516.0103510739</v>
      </c>
      <c r="Q727" s="340" t="n">
        <f aca="false">+[4]data1cf!P727</f>
        <v>11724.1460890087</v>
      </c>
      <c r="R727" s="340" t="n">
        <f aca="false">+[4]data1cf!Q727</f>
        <v>842.744727521254</v>
      </c>
      <c r="S727" s="340" t="n">
        <f aca="false">+[4]data1cf!R727</f>
        <v>0</v>
      </c>
      <c r="T727" s="340" t="n">
        <f aca="false">+[4]data1cf!S727</f>
        <v>0</v>
      </c>
      <c r="U727" s="340" t="n">
        <f aca="false">+[4]data1cf!T727</f>
        <v>0</v>
      </c>
      <c r="V727" s="340" t="n">
        <f aca="false">+[4]data1cf!U727</f>
        <v>0</v>
      </c>
      <c r="W727" s="340" t="n">
        <f aca="false">+[4]data1cf!V727</f>
        <v>0</v>
      </c>
      <c r="X727" s="340" t="n">
        <f aca="false">+[4]data1cf!W727</f>
        <v>0</v>
      </c>
      <c r="Y727" s="340" t="n">
        <f aca="false">+[4]data1cf!X727</f>
        <v>0</v>
      </c>
      <c r="Z727" s="340" t="n">
        <f aca="false">+[4]data1cf!Y727</f>
        <v>0</v>
      </c>
      <c r="AA727" s="340" t="n">
        <f aca="false">+[4]data1cf!Z727</f>
        <v>0</v>
      </c>
      <c r="AB727" s="340"/>
      <c r="AC727" s="341" t="n">
        <f aca="false">XNPV(0.1,B727:AA727,$B$1:$AA$1)</f>
        <v>19981.8442889961</v>
      </c>
      <c r="AD727" s="341" t="n">
        <f aca="false">SUMPRODUCT(B727:AA727,$B$1010:$AA$1010)</f>
        <v>45509.607484722</v>
      </c>
      <c r="AE727" s="342" t="n">
        <f aca="false">SUMPRODUCT(B727:AA727,$B$1012:$AA$1012)</f>
        <v>45138.8147127903</v>
      </c>
      <c r="AF727" s="343" t="n">
        <f aca="false">XIRR(B727:AA727,$B$1:$AA$1)</f>
        <v>0.146417831192578</v>
      </c>
      <c r="AG727" s="344" t="n">
        <f aca="false">1-EXP(-(1/0.25)*(AD727/ABS($AD$1010)))</f>
        <v>0.975795328999226</v>
      </c>
    </row>
    <row r="728" customFormat="false" ht="12.75" hidden="false" customHeight="false" outlineLevel="0" collapsed="false">
      <c r="A728" s="335"/>
      <c r="B728" s="340" t="n">
        <f aca="false">+[4]data1cf!A728</f>
        <v>-69121.3927490271</v>
      </c>
      <c r="C728" s="340" t="n">
        <f aca="false">+[4]data1cf!B728</f>
        <v>12044.4654175363</v>
      </c>
      <c r="D728" s="340" t="n">
        <f aca="false">+[4]data1cf!C728</f>
        <v>13020.8866562226</v>
      </c>
      <c r="E728" s="340" t="n">
        <f aca="false">+[4]data1cf!D728</f>
        <v>12604.1928133194</v>
      </c>
      <c r="F728" s="340" t="n">
        <f aca="false">+[4]data1cf!E728</f>
        <v>12437.0801235093</v>
      </c>
      <c r="G728" s="340" t="n">
        <f aca="false">+[4]data1cf!F728</f>
        <v>12177.9570315896</v>
      </c>
      <c r="H728" s="340" t="n">
        <f aca="false">+[4]data1cf!G728</f>
        <v>11943.67980712</v>
      </c>
      <c r="I728" s="340" t="n">
        <f aca="false">+[4]data1cf!H728</f>
        <v>11928.1832759239</v>
      </c>
      <c r="J728" s="340" t="n">
        <f aca="false">+[4]data1cf!I728</f>
        <v>11865.2629040855</v>
      </c>
      <c r="K728" s="340" t="n">
        <f aca="false">+[4]data1cf!J728</f>
        <v>11798.6091870538</v>
      </c>
      <c r="L728" s="340" t="n">
        <f aca="false">+[4]data1cf!K728</f>
        <v>11920.1091972846</v>
      </c>
      <c r="M728" s="340" t="n">
        <f aca="false">+[4]data1cf!L728</f>
        <v>11840.3780670888</v>
      </c>
      <c r="N728" s="340" t="n">
        <f aca="false">+[4]data1cf!M728</f>
        <v>11612.8161522184</v>
      </c>
      <c r="O728" s="340" t="n">
        <f aca="false">+[4]data1cf!N728</f>
        <v>11549.828972214</v>
      </c>
      <c r="P728" s="340" t="n">
        <f aca="false">+[4]data1cf!O728</f>
        <v>11510.5922251798</v>
      </c>
      <c r="Q728" s="340" t="n">
        <f aca="false">+[4]data1cf!P728</f>
        <v>11427.4641480762</v>
      </c>
      <c r="R728" s="340" t="n">
        <f aca="false">+[4]data1cf!Q728</f>
        <v>792.794726274241</v>
      </c>
      <c r="S728" s="340" t="n">
        <f aca="false">+[4]data1cf!R728</f>
        <v>0</v>
      </c>
      <c r="T728" s="340" t="n">
        <f aca="false">+[4]data1cf!S728</f>
        <v>0</v>
      </c>
      <c r="U728" s="340" t="n">
        <f aca="false">+[4]data1cf!T728</f>
        <v>0</v>
      </c>
      <c r="V728" s="340" t="n">
        <f aca="false">+[4]data1cf!U728</f>
        <v>0</v>
      </c>
      <c r="W728" s="340" t="n">
        <f aca="false">+[4]data1cf!V728</f>
        <v>0</v>
      </c>
      <c r="X728" s="340" t="n">
        <f aca="false">+[4]data1cf!W728</f>
        <v>0</v>
      </c>
      <c r="Y728" s="340" t="n">
        <f aca="false">+[4]data1cf!X728</f>
        <v>0</v>
      </c>
      <c r="Z728" s="340" t="n">
        <f aca="false">+[4]data1cf!Y728</f>
        <v>0</v>
      </c>
      <c r="AA728" s="340" t="n">
        <f aca="false">+[4]data1cf!Z728</f>
        <v>0</v>
      </c>
      <c r="AB728" s="340"/>
      <c r="AC728" s="341" t="n">
        <f aca="false">XNPV(0.1,B728:AA728,$B$1:$AA$1)</f>
        <v>23207.5751186618</v>
      </c>
      <c r="AD728" s="341" t="n">
        <f aca="false">SUMPRODUCT(B728:AA728,$B$1010:$AA$1010)</f>
        <v>48547.7157179388</v>
      </c>
      <c r="AE728" s="342" t="n">
        <f aca="false">SUMPRODUCT(B728:AA728,$B$1012:$AA$1012)</f>
        <v>48179.441495756</v>
      </c>
      <c r="AF728" s="343" t="n">
        <f aca="false">XIRR(B728:AA728,$B$1:$AA$1)</f>
        <v>0.156485125129013</v>
      </c>
      <c r="AG728" s="344" t="n">
        <f aca="false">1-EXP(-(1/0.25)*(AD728/ABS($AD$1010)))</f>
        <v>0.981119551267914</v>
      </c>
    </row>
    <row r="729" customFormat="false" ht="12.75" hidden="false" customHeight="false" outlineLevel="0" collapsed="false">
      <c r="A729" s="335"/>
      <c r="B729" s="340" t="n">
        <f aca="false">+[4]data1cf!A729</f>
        <v>-68830.2518899135</v>
      </c>
      <c r="C729" s="340" t="n">
        <f aca="false">+[4]data1cf!B729</f>
        <v>12014.4307644004</v>
      </c>
      <c r="D729" s="340" t="n">
        <f aca="false">+[4]data1cf!C729</f>
        <v>13182.1478262987</v>
      </c>
      <c r="E729" s="340" t="n">
        <f aca="false">+[4]data1cf!D729</f>
        <v>12786.1842839332</v>
      </c>
      <c r="F729" s="340" t="n">
        <f aca="false">+[4]data1cf!E729</f>
        <v>12458.9950126303</v>
      </c>
      <c r="G729" s="340" t="n">
        <f aca="false">+[4]data1cf!F729</f>
        <v>12291.0220105231</v>
      </c>
      <c r="H729" s="340" t="n">
        <f aca="false">+[4]data1cf!G729</f>
        <v>12026.7550265398</v>
      </c>
      <c r="I729" s="340" t="n">
        <f aca="false">+[4]data1cf!H729</f>
        <v>11760.5244917512</v>
      </c>
      <c r="J729" s="340" t="n">
        <f aca="false">+[4]data1cf!I729</f>
        <v>11742.6478988812</v>
      </c>
      <c r="K729" s="340" t="n">
        <f aca="false">+[4]data1cf!J729</f>
        <v>11890.1298144644</v>
      </c>
      <c r="L729" s="340" t="n">
        <f aca="false">+[4]data1cf!K729</f>
        <v>11648.327220776</v>
      </c>
      <c r="M729" s="340" t="n">
        <f aca="false">+[4]data1cf!L729</f>
        <v>11513.5675584895</v>
      </c>
      <c r="N729" s="340" t="n">
        <f aca="false">+[4]data1cf!M729</f>
        <v>11594.8222251731</v>
      </c>
      <c r="O729" s="340" t="n">
        <f aca="false">+[4]data1cf!N729</f>
        <v>11570.8177808608</v>
      </c>
      <c r="P729" s="340" t="n">
        <f aca="false">+[4]data1cf!O729</f>
        <v>11448.4461493749</v>
      </c>
      <c r="Q729" s="340" t="n">
        <f aca="false">+[4]data1cf!P729</f>
        <v>11365.7676708273</v>
      </c>
      <c r="R729" s="340" t="n">
        <f aca="false">+[4]data1cf!Q729</f>
        <v>789.455457076551</v>
      </c>
      <c r="S729" s="340" t="n">
        <f aca="false">+[4]data1cf!R729</f>
        <v>0</v>
      </c>
      <c r="T729" s="340" t="n">
        <f aca="false">+[4]data1cf!S729</f>
        <v>0</v>
      </c>
      <c r="U729" s="340" t="n">
        <f aca="false">+[4]data1cf!T729</f>
        <v>0</v>
      </c>
      <c r="V729" s="340" t="n">
        <f aca="false">+[4]data1cf!U729</f>
        <v>0</v>
      </c>
      <c r="W729" s="340" t="n">
        <f aca="false">+[4]data1cf!V729</f>
        <v>0</v>
      </c>
      <c r="X729" s="340" t="n">
        <f aca="false">+[4]data1cf!W729</f>
        <v>0</v>
      </c>
      <c r="Y729" s="340" t="n">
        <f aca="false">+[4]data1cf!X729</f>
        <v>0</v>
      </c>
      <c r="Z729" s="340" t="n">
        <f aca="false">+[4]data1cf!Y729</f>
        <v>0</v>
      </c>
      <c r="AA729" s="340" t="n">
        <f aca="false">+[4]data1cf!Z729</f>
        <v>0</v>
      </c>
      <c r="AB729" s="340"/>
      <c r="AC729" s="341" t="n">
        <f aca="false">XNPV(0.1,B729:AA729,$B$1:$AA$1)</f>
        <v>23518.3603057715</v>
      </c>
      <c r="AD729" s="341" t="n">
        <f aca="false">SUMPRODUCT(B729:AA729,$B$1010:$AA$1010)</f>
        <v>48763.9917412421</v>
      </c>
      <c r="AE729" s="342" t="n">
        <f aca="false">SUMPRODUCT(B729:AA729,$B$1012:$AA$1012)</f>
        <v>48397.3153338614</v>
      </c>
      <c r="AF729" s="343" t="n">
        <f aca="false">XIRR(B729:AA729,$B$1:$AA$1)</f>
        <v>0.157691245378039</v>
      </c>
      <c r="AG729" s="344" t="n">
        <f aca="false">1-EXP(-(1/0.25)*(AD729/ABS($AD$1010)))</f>
        <v>0.981450505001222</v>
      </c>
    </row>
    <row r="730" customFormat="false" ht="12.75" hidden="false" customHeight="false" outlineLevel="0" collapsed="false">
      <c r="A730" s="335"/>
      <c r="B730" s="340" t="n">
        <f aca="false">+[4]data1cf!A730</f>
        <v>-62433.317245633</v>
      </c>
      <c r="C730" s="340" t="n">
        <f aca="false">+[4]data1cf!B730</f>
        <v>11846.3487022947</v>
      </c>
      <c r="D730" s="340" t="n">
        <f aca="false">+[4]data1cf!C730</f>
        <v>12822.7909624137</v>
      </c>
      <c r="E730" s="340" t="n">
        <f aca="false">+[4]data1cf!D730</f>
        <v>12529.6880549912</v>
      </c>
      <c r="F730" s="340" t="n">
        <f aca="false">+[4]data1cf!E730</f>
        <v>12258.9694416243</v>
      </c>
      <c r="G730" s="340" t="n">
        <f aca="false">+[4]data1cf!F730</f>
        <v>11894.5481898005</v>
      </c>
      <c r="H730" s="340" t="n">
        <f aca="false">+[4]data1cf!G730</f>
        <v>11879.6857668301</v>
      </c>
      <c r="I730" s="340" t="n">
        <f aca="false">+[4]data1cf!H730</f>
        <v>11704.0559683809</v>
      </c>
      <c r="J730" s="340" t="n">
        <f aca="false">+[4]data1cf!I730</f>
        <v>11738.0827330586</v>
      </c>
      <c r="K730" s="340" t="n">
        <f aca="false">+[4]data1cf!J730</f>
        <v>11579.469238059</v>
      </c>
      <c r="L730" s="340" t="n">
        <f aca="false">+[4]data1cf!K730</f>
        <v>11585.1325546352</v>
      </c>
      <c r="M730" s="340" t="n">
        <f aca="false">+[4]data1cf!L730</f>
        <v>11520.9616355451</v>
      </c>
      <c r="N730" s="340" t="n">
        <f aca="false">+[4]data1cf!M730</f>
        <v>11498.9257857106</v>
      </c>
      <c r="O730" s="340" t="n">
        <f aca="false">+[4]data1cf!N730</f>
        <v>11577.3311755417</v>
      </c>
      <c r="P730" s="340" t="n">
        <f aca="false">+[4]data1cf!O730</f>
        <v>11472.765597943</v>
      </c>
      <c r="Q730" s="340" t="n">
        <f aca="false">+[4]data1cf!P730</f>
        <v>11415.5984020022</v>
      </c>
      <c r="R730" s="340" t="n">
        <f aca="false">+[4]data1cf!Q730</f>
        <v>716.085175480513</v>
      </c>
      <c r="S730" s="340" t="n">
        <f aca="false">+[4]data1cf!R730</f>
        <v>0</v>
      </c>
      <c r="T730" s="340" t="n">
        <f aca="false">+[4]data1cf!S730</f>
        <v>0</v>
      </c>
      <c r="U730" s="340" t="n">
        <f aca="false">+[4]data1cf!T730</f>
        <v>0</v>
      </c>
      <c r="V730" s="340" t="n">
        <f aca="false">+[4]data1cf!U730</f>
        <v>0</v>
      </c>
      <c r="W730" s="340" t="n">
        <f aca="false">+[4]data1cf!V730</f>
        <v>0</v>
      </c>
      <c r="X730" s="340" t="n">
        <f aca="false">+[4]data1cf!W730</f>
        <v>0</v>
      </c>
      <c r="Y730" s="340" t="n">
        <f aca="false">+[4]data1cf!X730</f>
        <v>0</v>
      </c>
      <c r="Z730" s="340" t="n">
        <f aca="false">+[4]data1cf!Y730</f>
        <v>0</v>
      </c>
      <c r="AA730" s="340" t="n">
        <f aca="false">+[4]data1cf!Z730</f>
        <v>0</v>
      </c>
      <c r="AB730" s="340"/>
      <c r="AC730" s="341" t="n">
        <f aca="false">XNPV(0.1,B730:AA730,$B$1:$AA$1)</f>
        <v>28596.4384553885</v>
      </c>
      <c r="AD730" s="341" t="n">
        <f aca="false">SUMPRODUCT(B730:AA730,$B$1010:$AA$1010)</f>
        <v>53592.6936293548</v>
      </c>
      <c r="AE730" s="342" t="n">
        <f aca="false">SUMPRODUCT(B730:AA730,$B$1012:$AA$1012)</f>
        <v>53229.2911833494</v>
      </c>
      <c r="AF730" s="343" t="n">
        <f aca="false">XIRR(B730:AA730,$B$1:$AA$1)</f>
        <v>0.175811403733935</v>
      </c>
      <c r="AG730" s="344" t="n">
        <f aca="false">1-EXP(-(1/0.25)*(AD730/ABS($AD$1010)))</f>
        <v>0.987501465664468</v>
      </c>
    </row>
    <row r="731" customFormat="false" ht="12.75" hidden="false" customHeight="false" outlineLevel="0" collapsed="false">
      <c r="A731" s="335"/>
      <c r="B731" s="340" t="n">
        <f aca="false">+[4]data1cf!A731</f>
        <v>-63517.5812534977</v>
      </c>
      <c r="C731" s="340" t="n">
        <f aca="false">+[4]data1cf!B731</f>
        <v>11957.2622742451</v>
      </c>
      <c r="D731" s="340" t="n">
        <f aca="false">+[4]data1cf!C731</f>
        <v>12856.971442722</v>
      </c>
      <c r="E731" s="340" t="n">
        <f aca="false">+[4]data1cf!D731</f>
        <v>12607.1472411562</v>
      </c>
      <c r="F731" s="340" t="n">
        <f aca="false">+[4]data1cf!E731</f>
        <v>12300.3138117064</v>
      </c>
      <c r="G731" s="340" t="n">
        <f aca="false">+[4]data1cf!F731</f>
        <v>12047.1033668091</v>
      </c>
      <c r="H731" s="340" t="n">
        <f aca="false">+[4]data1cf!G731</f>
        <v>11824.136812059</v>
      </c>
      <c r="I731" s="340" t="n">
        <f aca="false">+[4]data1cf!H731</f>
        <v>11803.8743739398</v>
      </c>
      <c r="J731" s="340" t="n">
        <f aca="false">+[4]data1cf!I731</f>
        <v>11593.2410939727</v>
      </c>
      <c r="K731" s="340" t="n">
        <f aca="false">+[4]data1cf!J731</f>
        <v>11552.0411198837</v>
      </c>
      <c r="L731" s="340" t="n">
        <f aca="false">+[4]data1cf!K731</f>
        <v>11545.7292352574</v>
      </c>
      <c r="M731" s="340" t="n">
        <f aca="false">+[4]data1cf!L731</f>
        <v>11515.2921762995</v>
      </c>
      <c r="N731" s="340" t="n">
        <f aca="false">+[4]data1cf!M731</f>
        <v>11463.1218283278</v>
      </c>
      <c r="O731" s="340" t="n">
        <f aca="false">+[4]data1cf!N731</f>
        <v>11445.8917403535</v>
      </c>
      <c r="P731" s="340" t="n">
        <f aca="false">+[4]data1cf!O731</f>
        <v>11455.4855881179</v>
      </c>
      <c r="Q731" s="340" t="n">
        <f aca="false">+[4]data1cf!P731</f>
        <v>11339.5300898725</v>
      </c>
      <c r="R731" s="340" t="n">
        <f aca="false">+[4]data1cf!Q731</f>
        <v>728.521249945117</v>
      </c>
      <c r="S731" s="340" t="n">
        <f aca="false">+[4]data1cf!R731</f>
        <v>0</v>
      </c>
      <c r="T731" s="340" t="n">
        <f aca="false">+[4]data1cf!S731</f>
        <v>0</v>
      </c>
      <c r="U731" s="340" t="n">
        <f aca="false">+[4]data1cf!T731</f>
        <v>0</v>
      </c>
      <c r="V731" s="340" t="n">
        <f aca="false">+[4]data1cf!U731</f>
        <v>0</v>
      </c>
      <c r="W731" s="340" t="n">
        <f aca="false">+[4]data1cf!V731</f>
        <v>0</v>
      </c>
      <c r="X731" s="340" t="n">
        <f aca="false">+[4]data1cf!W731</f>
        <v>0</v>
      </c>
      <c r="Y731" s="340" t="n">
        <f aca="false">+[4]data1cf!X731</f>
        <v>0</v>
      </c>
      <c r="Z731" s="340" t="n">
        <f aca="false">+[4]data1cf!Y731</f>
        <v>0</v>
      </c>
      <c r="AA731" s="340" t="n">
        <f aca="false">+[4]data1cf!Z731</f>
        <v>0</v>
      </c>
      <c r="AB731" s="340"/>
      <c r="AC731" s="341" t="n">
        <f aca="false">XNPV(0.1,B731:AA731,$B$1:$AA$1)</f>
        <v>27676.4128634239</v>
      </c>
      <c r="AD731" s="341" t="n">
        <f aca="false">SUMPRODUCT(B731:AA731,$B$1010:$AA$1010)</f>
        <v>52645.1891600631</v>
      </c>
      <c r="AE731" s="342" t="n">
        <f aca="false">SUMPRODUCT(B731:AA731,$B$1012:$AA$1012)</f>
        <v>52282.3727710189</v>
      </c>
      <c r="AF731" s="343" t="n">
        <f aca="false">XIRR(B731:AA731,$B$1:$AA$1)</f>
        <v>0.172563821770442</v>
      </c>
      <c r="AG731" s="344" t="n">
        <f aca="false">1-EXP(-(1/0.25)*(AD731/ABS($AD$1010)))</f>
        <v>0.986494641742816</v>
      </c>
    </row>
    <row r="732" customFormat="false" ht="12.75" hidden="false" customHeight="false" outlineLevel="0" collapsed="false">
      <c r="A732" s="335"/>
      <c r="B732" s="340" t="n">
        <f aca="false">+[4]data1cf!A732</f>
        <v>-75244.463849908</v>
      </c>
      <c r="C732" s="340" t="n">
        <f aca="false">+[4]data1cf!B732</f>
        <v>12328.470295417</v>
      </c>
      <c r="D732" s="340" t="n">
        <f aca="false">+[4]data1cf!C732</f>
        <v>13199.835561103</v>
      </c>
      <c r="E732" s="340" t="n">
        <f aca="false">+[4]data1cf!D732</f>
        <v>13050.2057521334</v>
      </c>
      <c r="F732" s="340" t="n">
        <f aca="false">+[4]data1cf!E732</f>
        <v>12711.4158931718</v>
      </c>
      <c r="G732" s="340" t="n">
        <f aca="false">+[4]data1cf!F732</f>
        <v>12376.5876938438</v>
      </c>
      <c r="H732" s="340" t="n">
        <f aca="false">+[4]data1cf!G732</f>
        <v>12165.4588576408</v>
      </c>
      <c r="I732" s="340" t="n">
        <f aca="false">+[4]data1cf!H732</f>
        <v>12007.7161043905</v>
      </c>
      <c r="J732" s="340" t="n">
        <f aca="false">+[4]data1cf!I732</f>
        <v>11981.1696780815</v>
      </c>
      <c r="K732" s="340" t="n">
        <f aca="false">+[4]data1cf!J732</f>
        <v>11952.1637274083</v>
      </c>
      <c r="L732" s="340" t="n">
        <f aca="false">+[4]data1cf!K732</f>
        <v>11807.4897494743</v>
      </c>
      <c r="M732" s="340" t="n">
        <f aca="false">+[4]data1cf!L732</f>
        <v>11929.7543948865</v>
      </c>
      <c r="N732" s="340" t="n">
        <f aca="false">+[4]data1cf!M732</f>
        <v>11771.0164274811</v>
      </c>
      <c r="O732" s="340" t="n">
        <f aca="false">+[4]data1cf!N732</f>
        <v>11722.3857326508</v>
      </c>
      <c r="P732" s="340" t="n">
        <f aca="false">+[4]data1cf!O732</f>
        <v>11610.6415866201</v>
      </c>
      <c r="Q732" s="340" t="n">
        <f aca="false">+[4]data1cf!P732</f>
        <v>11514.7760444818</v>
      </c>
      <c r="R732" s="340" t="n">
        <f aca="false">+[4]data1cf!Q732</f>
        <v>863.023902572904</v>
      </c>
      <c r="S732" s="340" t="n">
        <f aca="false">+[4]data1cf!R732</f>
        <v>0</v>
      </c>
      <c r="T732" s="340" t="n">
        <f aca="false">+[4]data1cf!S732</f>
        <v>0</v>
      </c>
      <c r="U732" s="340" t="n">
        <f aca="false">+[4]data1cf!T732</f>
        <v>0</v>
      </c>
      <c r="V732" s="340" t="n">
        <f aca="false">+[4]data1cf!U732</f>
        <v>0</v>
      </c>
      <c r="W732" s="340" t="n">
        <f aca="false">+[4]data1cf!V732</f>
        <v>0</v>
      </c>
      <c r="X732" s="340" t="n">
        <f aca="false">+[4]data1cf!W732</f>
        <v>0</v>
      </c>
      <c r="Y732" s="340" t="n">
        <f aca="false">+[4]data1cf!X732</f>
        <v>0</v>
      </c>
      <c r="Z732" s="340" t="n">
        <f aca="false">+[4]data1cf!Y732</f>
        <v>0</v>
      </c>
      <c r="AA732" s="340" t="n">
        <f aca="false">+[4]data1cf!Z732</f>
        <v>0</v>
      </c>
      <c r="AB732" s="340"/>
      <c r="AC732" s="341" t="n">
        <f aca="false">XNPV(0.1,B732:AA732,$B$1:$AA$1)</f>
        <v>18571.9204503462</v>
      </c>
      <c r="AD732" s="341" t="n">
        <f aca="false">SUMPRODUCT(B732:AA732,$B$1010:$AA$1010)</f>
        <v>44226.8411763665</v>
      </c>
      <c r="AE732" s="342" t="n">
        <f aca="false">SUMPRODUCT(B732:AA732,$B$1012:$AA$1012)</f>
        <v>43854.1776138922</v>
      </c>
      <c r="AF732" s="343" t="n">
        <f aca="false">XIRR(B732:AA732,$B$1:$AA$1)</f>
        <v>0.142228714767623</v>
      </c>
      <c r="AG732" s="344" t="n">
        <f aca="false">1-EXP(-(1/0.25)*(AD732/ABS($AD$1010)))</f>
        <v>0.973118607875943</v>
      </c>
    </row>
    <row r="733" customFormat="false" ht="12.75" hidden="false" customHeight="false" outlineLevel="0" collapsed="false">
      <c r="A733" s="335"/>
      <c r="B733" s="340" t="n">
        <f aca="false">+[4]data1cf!A733</f>
        <v>-69414.2743591099</v>
      </c>
      <c r="C733" s="340" t="n">
        <f aca="false">+[4]data1cf!B733</f>
        <v>12205.7539541376</v>
      </c>
      <c r="D733" s="340" t="n">
        <f aca="false">+[4]data1cf!C733</f>
        <v>13092.5810511129</v>
      </c>
      <c r="E733" s="340" t="n">
        <f aca="false">+[4]data1cf!D733</f>
        <v>12746.1243913318</v>
      </c>
      <c r="F733" s="340" t="n">
        <f aca="false">+[4]data1cf!E733</f>
        <v>12454.1075973157</v>
      </c>
      <c r="G733" s="340" t="n">
        <f aca="false">+[4]data1cf!F733</f>
        <v>12209.6056940444</v>
      </c>
      <c r="H733" s="340" t="n">
        <f aca="false">+[4]data1cf!G733</f>
        <v>11997.7470587125</v>
      </c>
      <c r="I733" s="340" t="n">
        <f aca="false">+[4]data1cf!H733</f>
        <v>12044.7679040341</v>
      </c>
      <c r="J733" s="340" t="n">
        <f aca="false">+[4]data1cf!I733</f>
        <v>11867.5825494637</v>
      </c>
      <c r="K733" s="340" t="n">
        <f aca="false">+[4]data1cf!J733</f>
        <v>11687.9415284876</v>
      </c>
      <c r="L733" s="340" t="n">
        <f aca="false">+[4]data1cf!K733</f>
        <v>11810.3956877807</v>
      </c>
      <c r="M733" s="340" t="n">
        <f aca="false">+[4]data1cf!L733</f>
        <v>11619.5510041152</v>
      </c>
      <c r="N733" s="340" t="n">
        <f aca="false">+[4]data1cf!M733</f>
        <v>11639.1884434535</v>
      </c>
      <c r="O733" s="340" t="n">
        <f aca="false">+[4]data1cf!N733</f>
        <v>11460.8521157819</v>
      </c>
      <c r="P733" s="340" t="n">
        <f aca="false">+[4]data1cf!O733</f>
        <v>11561.5133914302</v>
      </c>
      <c r="Q733" s="340" t="n">
        <f aca="false">+[4]data1cf!P733</f>
        <v>11379.2678196604</v>
      </c>
      <c r="R733" s="340" t="n">
        <f aca="false">+[4]data1cf!Q733</f>
        <v>796.153961189247</v>
      </c>
      <c r="S733" s="340" t="n">
        <f aca="false">+[4]data1cf!R733</f>
        <v>0</v>
      </c>
      <c r="T733" s="340" t="n">
        <f aca="false">+[4]data1cf!S733</f>
        <v>0</v>
      </c>
      <c r="U733" s="340" t="n">
        <f aca="false">+[4]data1cf!T733</f>
        <v>0</v>
      </c>
      <c r="V733" s="340" t="n">
        <f aca="false">+[4]data1cf!U733</f>
        <v>0</v>
      </c>
      <c r="W733" s="340" t="n">
        <f aca="false">+[4]data1cf!V733</f>
        <v>0</v>
      </c>
      <c r="X733" s="340" t="n">
        <f aca="false">+[4]data1cf!W733</f>
        <v>0</v>
      </c>
      <c r="Y733" s="340" t="n">
        <f aca="false">+[4]data1cf!X733</f>
        <v>0</v>
      </c>
      <c r="Z733" s="340" t="n">
        <f aca="false">+[4]data1cf!Y733</f>
        <v>0</v>
      </c>
      <c r="AA733" s="340" t="n">
        <f aca="false">+[4]data1cf!Z733</f>
        <v>0</v>
      </c>
      <c r="AB733" s="340"/>
      <c r="AC733" s="341" t="n">
        <f aca="false">XNPV(0.1,B733:AA733,$B$1:$AA$1)</f>
        <v>23168.5458231883</v>
      </c>
      <c r="AD733" s="341" t="n">
        <f aca="false">SUMPRODUCT(B733:AA733,$B$1010:$AA$1010)</f>
        <v>48488.2767156747</v>
      </c>
      <c r="AE733" s="342" t="n">
        <f aca="false">SUMPRODUCT(B733:AA733,$B$1012:$AA$1012)</f>
        <v>48120.5313424806</v>
      </c>
      <c r="AF733" s="343" t="n">
        <f aca="false">XIRR(B733:AA733,$B$1:$AA$1)</f>
        <v>0.156406870384811</v>
      </c>
      <c r="AG733" s="344" t="n">
        <f aca="false">1-EXP(-(1/0.25)*(AD733/ABS($AD$1010)))</f>
        <v>0.981027565492458</v>
      </c>
    </row>
    <row r="734" customFormat="false" ht="12.75" hidden="false" customHeight="false" outlineLevel="0" collapsed="false">
      <c r="A734" s="335"/>
      <c r="B734" s="340" t="n">
        <f aca="false">+[4]data1cf!A734</f>
        <v>-75036.4913964255</v>
      </c>
      <c r="C734" s="340" t="n">
        <f aca="false">+[4]data1cf!B734</f>
        <v>12142.5477332353</v>
      </c>
      <c r="D734" s="340" t="n">
        <f aca="false">+[4]data1cf!C734</f>
        <v>13273.4584849099</v>
      </c>
      <c r="E734" s="340" t="n">
        <f aca="false">+[4]data1cf!D734</f>
        <v>13024.4056749513</v>
      </c>
      <c r="F734" s="340" t="n">
        <f aca="false">+[4]data1cf!E734</f>
        <v>12782.8007708476</v>
      </c>
      <c r="G734" s="340" t="n">
        <f aca="false">+[4]data1cf!F734</f>
        <v>12325.192758083</v>
      </c>
      <c r="H734" s="340" t="n">
        <f aca="false">+[4]data1cf!G734</f>
        <v>12238.8006552295</v>
      </c>
      <c r="I734" s="340" t="n">
        <f aca="false">+[4]data1cf!H734</f>
        <v>11970.2439222925</v>
      </c>
      <c r="J734" s="340" t="n">
        <f aca="false">+[4]data1cf!I734</f>
        <v>11858.8206280514</v>
      </c>
      <c r="K734" s="340" t="n">
        <f aca="false">+[4]data1cf!J734</f>
        <v>11785.5764702071</v>
      </c>
      <c r="L734" s="340" t="n">
        <f aca="false">+[4]data1cf!K734</f>
        <v>11928.4051581284</v>
      </c>
      <c r="M734" s="340" t="n">
        <f aca="false">+[4]data1cf!L734</f>
        <v>11740.5053990166</v>
      </c>
      <c r="N734" s="340" t="n">
        <f aca="false">+[4]data1cf!M734</f>
        <v>11727.2701601924</v>
      </c>
      <c r="O734" s="340" t="n">
        <f aca="false">+[4]data1cf!N734</f>
        <v>11691.5660823209</v>
      </c>
      <c r="P734" s="340" t="n">
        <f aca="false">+[4]data1cf!O734</f>
        <v>11623.6304815429</v>
      </c>
      <c r="Q734" s="340" t="n">
        <f aca="false">+[4]data1cf!P734</f>
        <v>11559.2930049045</v>
      </c>
      <c r="R734" s="340" t="n">
        <f aca="false">+[4]data1cf!Q734</f>
        <v>860.638541720442</v>
      </c>
      <c r="S734" s="340" t="n">
        <f aca="false">+[4]data1cf!R734</f>
        <v>0</v>
      </c>
      <c r="T734" s="340" t="n">
        <f aca="false">+[4]data1cf!S734</f>
        <v>0</v>
      </c>
      <c r="U734" s="340" t="n">
        <f aca="false">+[4]data1cf!T734</f>
        <v>0</v>
      </c>
      <c r="V734" s="340" t="n">
        <f aca="false">+[4]data1cf!U734</f>
        <v>0</v>
      </c>
      <c r="W734" s="340" t="n">
        <f aca="false">+[4]data1cf!V734</f>
        <v>0</v>
      </c>
      <c r="X734" s="340" t="n">
        <f aca="false">+[4]data1cf!W734</f>
        <v>0</v>
      </c>
      <c r="Y734" s="340" t="n">
        <f aca="false">+[4]data1cf!X734</f>
        <v>0</v>
      </c>
      <c r="Z734" s="340" t="n">
        <f aca="false">+[4]data1cf!Y734</f>
        <v>0</v>
      </c>
      <c r="AA734" s="340" t="n">
        <f aca="false">+[4]data1cf!Z734</f>
        <v>0</v>
      </c>
      <c r="AB734" s="340"/>
      <c r="AC734" s="341" t="n">
        <f aca="false">XNPV(0.1,B734:AA734,$B$1:$AA$1)</f>
        <v>18534.66139221</v>
      </c>
      <c r="AD734" s="341" t="n">
        <f aca="false">SUMPRODUCT(B734:AA734,$B$1010:$AA$1010)</f>
        <v>44126.10553342</v>
      </c>
      <c r="AE734" s="342" t="n">
        <f aca="false">SUMPRODUCT(B734:AA734,$B$1012:$AA$1012)</f>
        <v>43754.3620430268</v>
      </c>
      <c r="AF734" s="343" t="n">
        <f aca="false">XIRR(B734:AA734,$B$1:$AA$1)</f>
        <v>0.142248350918779</v>
      </c>
      <c r="AG734" s="344" t="n">
        <f aca="false">1-EXP(-(1/0.25)*(AD734/ABS($AD$1010)))</f>
        <v>0.972896273909045</v>
      </c>
    </row>
    <row r="735" customFormat="false" ht="12.75" hidden="false" customHeight="false" outlineLevel="0" collapsed="false">
      <c r="A735" s="335"/>
      <c r="B735" s="340" t="n">
        <f aca="false">+[4]data1cf!A735</f>
        <v>-66211.1904144898</v>
      </c>
      <c r="C735" s="340" t="n">
        <f aca="false">+[4]data1cf!B735</f>
        <v>12051.6854263462</v>
      </c>
      <c r="D735" s="340" t="n">
        <f aca="false">+[4]data1cf!C735</f>
        <v>13104.8992839121</v>
      </c>
      <c r="E735" s="340" t="n">
        <f aca="false">+[4]data1cf!D735</f>
        <v>12541.7030640865</v>
      </c>
      <c r="F735" s="340" t="n">
        <f aca="false">+[4]data1cf!E735</f>
        <v>12389.5970022318</v>
      </c>
      <c r="G735" s="340" t="n">
        <f aca="false">+[4]data1cf!F735</f>
        <v>12127.6515420258</v>
      </c>
      <c r="H735" s="340" t="n">
        <f aca="false">+[4]data1cf!G735</f>
        <v>12025.9211334462</v>
      </c>
      <c r="I735" s="340" t="n">
        <f aca="false">+[4]data1cf!H735</f>
        <v>11859.2841798155</v>
      </c>
      <c r="J735" s="340" t="n">
        <f aca="false">+[4]data1cf!I735</f>
        <v>11808.5077805244</v>
      </c>
      <c r="K735" s="340" t="n">
        <f aca="false">+[4]data1cf!J735</f>
        <v>11852.4144864946</v>
      </c>
      <c r="L735" s="340" t="n">
        <f aca="false">+[4]data1cf!K735</f>
        <v>11629.4265788646</v>
      </c>
      <c r="M735" s="340" t="n">
        <f aca="false">+[4]data1cf!L735</f>
        <v>11537.917870157</v>
      </c>
      <c r="N735" s="340" t="n">
        <f aca="false">+[4]data1cf!M735</f>
        <v>11415.9111712019</v>
      </c>
      <c r="O735" s="340" t="n">
        <f aca="false">+[4]data1cf!N735</f>
        <v>11427.7751849616</v>
      </c>
      <c r="P735" s="340" t="n">
        <f aca="false">+[4]data1cf!O735</f>
        <v>11287.3797047006</v>
      </c>
      <c r="Q735" s="340" t="n">
        <f aca="false">+[4]data1cf!P735</f>
        <v>11477.5101023644</v>
      </c>
      <c r="R735" s="340" t="n">
        <f aca="false">+[4]data1cf!Q735</f>
        <v>759.415869578032</v>
      </c>
      <c r="S735" s="340" t="n">
        <f aca="false">+[4]data1cf!R735</f>
        <v>0</v>
      </c>
      <c r="T735" s="340" t="n">
        <f aca="false">+[4]data1cf!S735</f>
        <v>0</v>
      </c>
      <c r="U735" s="340" t="n">
        <f aca="false">+[4]data1cf!T735</f>
        <v>0</v>
      </c>
      <c r="V735" s="340" t="n">
        <f aca="false">+[4]data1cf!U735</f>
        <v>0</v>
      </c>
      <c r="W735" s="340" t="n">
        <f aca="false">+[4]data1cf!V735</f>
        <v>0</v>
      </c>
      <c r="X735" s="340" t="n">
        <f aca="false">+[4]data1cf!W735</f>
        <v>0</v>
      </c>
      <c r="Y735" s="340" t="n">
        <f aca="false">+[4]data1cf!X735</f>
        <v>0</v>
      </c>
      <c r="Z735" s="340" t="n">
        <f aca="false">+[4]data1cf!Y735</f>
        <v>0</v>
      </c>
      <c r="AA735" s="340" t="n">
        <f aca="false">+[4]data1cf!Z735</f>
        <v>0</v>
      </c>
      <c r="AB735" s="340"/>
      <c r="AC735" s="341" t="n">
        <f aca="false">XNPV(0.1,B735:AA735,$B$1:$AA$1)</f>
        <v>25720.6378070279</v>
      </c>
      <c r="AD735" s="341" t="n">
        <f aca="false">SUMPRODUCT(B735:AA735,$B$1010:$AA$1010)</f>
        <v>50866.2428639522</v>
      </c>
      <c r="AE735" s="342" t="n">
        <f aca="false">SUMPRODUCT(B735:AA735,$B$1012:$AA$1012)</f>
        <v>50501.0720141368</v>
      </c>
      <c r="AF735" s="343" t="n">
        <f aca="false">XIRR(B735:AA735,$B$1:$AA$1)</f>
        <v>0.165161146325301</v>
      </c>
      <c r="AG735" s="344" t="n">
        <f aca="false">1-EXP(-(1/0.25)*(AD735/ABS($AD$1010)))</f>
        <v>0.984380086352716</v>
      </c>
    </row>
    <row r="736" customFormat="false" ht="12.75" hidden="false" customHeight="false" outlineLevel="0" collapsed="false">
      <c r="A736" s="335"/>
      <c r="B736" s="340" t="n">
        <f aca="false">+[4]data1cf!A736</f>
        <v>-68186.2941270444</v>
      </c>
      <c r="C736" s="340" t="n">
        <f aca="false">+[4]data1cf!B736</f>
        <v>12203.3463345844</v>
      </c>
      <c r="D736" s="340" t="n">
        <f aca="false">+[4]data1cf!C736</f>
        <v>13044.0729760689</v>
      </c>
      <c r="E736" s="340" t="n">
        <f aca="false">+[4]data1cf!D736</f>
        <v>12653.7957769983</v>
      </c>
      <c r="F736" s="340" t="n">
        <f aca="false">+[4]data1cf!E736</f>
        <v>12417.5479531367</v>
      </c>
      <c r="G736" s="340" t="n">
        <f aca="false">+[4]data1cf!F736</f>
        <v>12162.4148315702</v>
      </c>
      <c r="H736" s="340" t="n">
        <f aca="false">+[4]data1cf!G736</f>
        <v>11888.2772289802</v>
      </c>
      <c r="I736" s="340" t="n">
        <f aca="false">+[4]data1cf!H736</f>
        <v>11712.1790804853</v>
      </c>
      <c r="J736" s="340" t="n">
        <f aca="false">+[4]data1cf!I736</f>
        <v>11688.5807045381</v>
      </c>
      <c r="K736" s="340" t="n">
        <f aca="false">+[4]data1cf!J736</f>
        <v>11776.249713486</v>
      </c>
      <c r="L736" s="340" t="n">
        <f aca="false">+[4]data1cf!K736</f>
        <v>11729.6331317421</v>
      </c>
      <c r="M736" s="340" t="n">
        <f aca="false">+[4]data1cf!L736</f>
        <v>11661.0865596405</v>
      </c>
      <c r="N736" s="340" t="n">
        <f aca="false">+[4]data1cf!M736</f>
        <v>11469.6765562398</v>
      </c>
      <c r="O736" s="340" t="n">
        <f aca="false">+[4]data1cf!N736</f>
        <v>11412.4553168289</v>
      </c>
      <c r="P736" s="340" t="n">
        <f aca="false">+[4]data1cf!O736</f>
        <v>11378.8147373482</v>
      </c>
      <c r="Q736" s="340" t="n">
        <f aca="false">+[4]data1cf!P736</f>
        <v>11276.7920367507</v>
      </c>
      <c r="R736" s="340" t="n">
        <f aca="false">+[4]data1cf!Q736</f>
        <v>782.069519119548</v>
      </c>
      <c r="S736" s="340" t="n">
        <f aca="false">+[4]data1cf!R736</f>
        <v>0</v>
      </c>
      <c r="T736" s="340" t="n">
        <f aca="false">+[4]data1cf!S736</f>
        <v>0</v>
      </c>
      <c r="U736" s="340" t="n">
        <f aca="false">+[4]data1cf!T736</f>
        <v>0</v>
      </c>
      <c r="V736" s="340" t="n">
        <f aca="false">+[4]data1cf!U736</f>
        <v>0</v>
      </c>
      <c r="W736" s="340" t="n">
        <f aca="false">+[4]data1cf!V736</f>
        <v>0</v>
      </c>
      <c r="X736" s="340" t="n">
        <f aca="false">+[4]data1cf!W736</f>
        <v>0</v>
      </c>
      <c r="Y736" s="340" t="n">
        <f aca="false">+[4]data1cf!X736</f>
        <v>0</v>
      </c>
      <c r="Z736" s="340" t="n">
        <f aca="false">+[4]data1cf!Y736</f>
        <v>0</v>
      </c>
      <c r="AA736" s="340" t="n">
        <f aca="false">+[4]data1cf!Z736</f>
        <v>0</v>
      </c>
      <c r="AB736" s="340"/>
      <c r="AC736" s="341" t="n">
        <f aca="false">XNPV(0.1,B736:AA736,$B$1:$AA$1)</f>
        <v>23792.1057593935</v>
      </c>
      <c r="AD736" s="341" t="n">
        <f aca="false">SUMPRODUCT(B736:AA736,$B$1010:$AA$1010)</f>
        <v>48907.3681164472</v>
      </c>
      <c r="AE736" s="342" t="n">
        <f aca="false">SUMPRODUCT(B736:AA736,$B$1012:$AA$1012)</f>
        <v>48542.5831312273</v>
      </c>
      <c r="AF736" s="343" t="n">
        <f aca="false">XIRR(B736:AA736,$B$1:$AA$1)</f>
        <v>0.158945524719186</v>
      </c>
      <c r="AG736" s="344" t="n">
        <f aca="false">1-EXP(-(1/0.25)*(AD736/ABS($AD$1010)))</f>
        <v>0.981666700918879</v>
      </c>
    </row>
    <row r="737" customFormat="false" ht="12.75" hidden="false" customHeight="false" outlineLevel="0" collapsed="false">
      <c r="A737" s="335"/>
      <c r="B737" s="340" t="n">
        <f aca="false">+[4]data1cf!A737</f>
        <v>-70421.9875433398</v>
      </c>
      <c r="C737" s="340" t="n">
        <f aca="false">+[4]data1cf!B737</f>
        <v>12045.970074146</v>
      </c>
      <c r="D737" s="340" t="n">
        <f aca="false">+[4]data1cf!C737</f>
        <v>13006.2797591309</v>
      </c>
      <c r="E737" s="340" t="n">
        <f aca="false">+[4]data1cf!D737</f>
        <v>12895.8737914434</v>
      </c>
      <c r="F737" s="340" t="n">
        <f aca="false">+[4]data1cf!E737</f>
        <v>12502.4804621017</v>
      </c>
      <c r="G737" s="340" t="n">
        <f aca="false">+[4]data1cf!F737</f>
        <v>12271.781437722</v>
      </c>
      <c r="H737" s="340" t="n">
        <f aca="false">+[4]data1cf!G737</f>
        <v>11982.7955567551</v>
      </c>
      <c r="I737" s="340" t="n">
        <f aca="false">+[4]data1cf!H737</f>
        <v>11851.1293508902</v>
      </c>
      <c r="J737" s="340" t="n">
        <f aca="false">+[4]data1cf!I737</f>
        <v>11844.0794125713</v>
      </c>
      <c r="K737" s="340" t="n">
        <f aca="false">+[4]data1cf!J737</f>
        <v>11748.0312073702</v>
      </c>
      <c r="L737" s="340" t="n">
        <f aca="false">+[4]data1cf!K737</f>
        <v>11821.8358996625</v>
      </c>
      <c r="M737" s="340" t="n">
        <f aca="false">+[4]data1cf!L737</f>
        <v>11645.7886748513</v>
      </c>
      <c r="N737" s="340" t="n">
        <f aca="false">+[4]data1cf!M737</f>
        <v>11613.2536305333</v>
      </c>
      <c r="O737" s="340" t="n">
        <f aca="false">+[4]data1cf!N737</f>
        <v>11525.2892572763</v>
      </c>
      <c r="P737" s="340" t="n">
        <f aca="false">+[4]data1cf!O737</f>
        <v>11562.6929104967</v>
      </c>
      <c r="Q737" s="340" t="n">
        <f aca="false">+[4]data1cf!P737</f>
        <v>11375.2073846372</v>
      </c>
      <c r="R737" s="340" t="n">
        <f aca="false">+[4]data1cf!Q737</f>
        <v>807.712028327091</v>
      </c>
      <c r="S737" s="340" t="n">
        <f aca="false">+[4]data1cf!R737</f>
        <v>0</v>
      </c>
      <c r="T737" s="340" t="n">
        <f aca="false">+[4]data1cf!S737</f>
        <v>0</v>
      </c>
      <c r="U737" s="340" t="n">
        <f aca="false">+[4]data1cf!T737</f>
        <v>0</v>
      </c>
      <c r="V737" s="340" t="n">
        <f aca="false">+[4]data1cf!U737</f>
        <v>0</v>
      </c>
      <c r="W737" s="340" t="n">
        <f aca="false">+[4]data1cf!V737</f>
        <v>0</v>
      </c>
      <c r="X737" s="340" t="n">
        <f aca="false">+[4]data1cf!W737</f>
        <v>0</v>
      </c>
      <c r="Y737" s="340" t="n">
        <f aca="false">+[4]data1cf!X737</f>
        <v>0</v>
      </c>
      <c r="Z737" s="340" t="n">
        <f aca="false">+[4]data1cf!Y737</f>
        <v>0</v>
      </c>
      <c r="AA737" s="340" t="n">
        <f aca="false">+[4]data1cf!Z737</f>
        <v>0</v>
      </c>
      <c r="AB737" s="340"/>
      <c r="AC737" s="341" t="n">
        <f aca="false">XNPV(0.1,B737:AA737,$B$1:$AA$1)</f>
        <v>22060.9790687987</v>
      </c>
      <c r="AD737" s="341" t="n">
        <f aca="false">SUMPRODUCT(B737:AA737,$B$1010:$AA$1010)</f>
        <v>47380.7356160522</v>
      </c>
      <c r="AE737" s="342" t="n">
        <f aca="false">SUMPRODUCT(B737:AA737,$B$1012:$AA$1012)</f>
        <v>47012.9200294021</v>
      </c>
      <c r="AF737" s="343" t="n">
        <f aca="false">XIRR(B737:AA737,$B$1:$AA$1)</f>
        <v>0.153012420482988</v>
      </c>
      <c r="AG737" s="344" t="n">
        <f aca="false">1-EXP(-(1/0.25)*(AD737/ABS($AD$1010)))</f>
        <v>0.979229202253124</v>
      </c>
    </row>
    <row r="738" customFormat="false" ht="12.75" hidden="false" customHeight="false" outlineLevel="0" collapsed="false">
      <c r="A738" s="335"/>
      <c r="B738" s="340" t="n">
        <f aca="false">+[4]data1cf!A738</f>
        <v>-73198.0099797612</v>
      </c>
      <c r="C738" s="340" t="n">
        <f aca="false">+[4]data1cf!B738</f>
        <v>12131.4767799029</v>
      </c>
      <c r="D738" s="340" t="n">
        <f aca="false">+[4]data1cf!C738</f>
        <v>13303.0444744244</v>
      </c>
      <c r="E738" s="340" t="n">
        <f aca="false">+[4]data1cf!D738</f>
        <v>12813.5538574126</v>
      </c>
      <c r="F738" s="340" t="n">
        <f aca="false">+[4]data1cf!E738</f>
        <v>12591.4760601511</v>
      </c>
      <c r="G738" s="340" t="n">
        <f aca="false">+[4]data1cf!F738</f>
        <v>12321.2121222311</v>
      </c>
      <c r="H738" s="340" t="n">
        <f aca="false">+[4]data1cf!G738</f>
        <v>11984.7041915954</v>
      </c>
      <c r="I738" s="340" t="n">
        <f aca="false">+[4]data1cf!H738</f>
        <v>11862.2753737547</v>
      </c>
      <c r="J738" s="340" t="n">
        <f aca="false">+[4]data1cf!I738</f>
        <v>11979.9973077003</v>
      </c>
      <c r="K738" s="340" t="n">
        <f aca="false">+[4]data1cf!J738</f>
        <v>11941.7476556698</v>
      </c>
      <c r="L738" s="340" t="n">
        <f aca="false">+[4]data1cf!K738</f>
        <v>11811.9456570672</v>
      </c>
      <c r="M738" s="340" t="n">
        <f aca="false">+[4]data1cf!L738</f>
        <v>11905.4179508694</v>
      </c>
      <c r="N738" s="340" t="n">
        <f aca="false">+[4]data1cf!M738</f>
        <v>11689.809356277</v>
      </c>
      <c r="O738" s="340" t="n">
        <f aca="false">+[4]data1cf!N738</f>
        <v>11687.1892726078</v>
      </c>
      <c r="P738" s="340" t="n">
        <f aca="false">+[4]data1cf!O738</f>
        <v>11546.7324578313</v>
      </c>
      <c r="Q738" s="340" t="n">
        <f aca="false">+[4]data1cf!P738</f>
        <v>11540.1632618709</v>
      </c>
      <c r="R738" s="340" t="n">
        <f aca="false">+[4]data1cf!Q738</f>
        <v>839.551895263869</v>
      </c>
      <c r="S738" s="340" t="n">
        <f aca="false">+[4]data1cf!R738</f>
        <v>0</v>
      </c>
      <c r="T738" s="340" t="n">
        <f aca="false">+[4]data1cf!S738</f>
        <v>0</v>
      </c>
      <c r="U738" s="340" t="n">
        <f aca="false">+[4]data1cf!T738</f>
        <v>0</v>
      </c>
      <c r="V738" s="340" t="n">
        <f aca="false">+[4]data1cf!U738</f>
        <v>0</v>
      </c>
      <c r="W738" s="340" t="n">
        <f aca="false">+[4]data1cf!V738</f>
        <v>0</v>
      </c>
      <c r="X738" s="340" t="n">
        <f aca="false">+[4]data1cf!W738</f>
        <v>0</v>
      </c>
      <c r="Y738" s="340" t="n">
        <f aca="false">+[4]data1cf!X738</f>
        <v>0</v>
      </c>
      <c r="Z738" s="340" t="n">
        <f aca="false">+[4]data1cf!Y738</f>
        <v>0</v>
      </c>
      <c r="AA738" s="340" t="n">
        <f aca="false">+[4]data1cf!Z738</f>
        <v>0</v>
      </c>
      <c r="AB738" s="340"/>
      <c r="AC738" s="341" t="n">
        <f aca="false">XNPV(0.1,B738:AA738,$B$1:$AA$1)</f>
        <v>19990.3091788676</v>
      </c>
      <c r="AD738" s="341" t="n">
        <f aca="false">SUMPRODUCT(B738:AA738,$B$1010:$AA$1010)</f>
        <v>45511.3415140547</v>
      </c>
      <c r="AE738" s="342" t="n">
        <f aca="false">SUMPRODUCT(B738:AA738,$B$1012:$AA$1012)</f>
        <v>45140.491030761</v>
      </c>
      <c r="AF738" s="343" t="n">
        <f aca="false">XIRR(B738:AA738,$B$1:$AA$1)</f>
        <v>0.146465905847006</v>
      </c>
      <c r="AG738" s="344" t="n">
        <f aca="false">1-EXP(-(1/0.25)*(AD738/ABS($AD$1010)))</f>
        <v>0.975798760672116</v>
      </c>
    </row>
    <row r="739" customFormat="false" ht="12.75" hidden="false" customHeight="false" outlineLevel="0" collapsed="false">
      <c r="A739" s="335"/>
      <c r="B739" s="340" t="n">
        <f aca="false">+[4]data1cf!A739</f>
        <v>-65279.3559841064</v>
      </c>
      <c r="C739" s="340" t="n">
        <f aca="false">+[4]data1cf!B739</f>
        <v>11875.2277012404</v>
      </c>
      <c r="D739" s="340" t="n">
        <f aca="false">+[4]data1cf!C739</f>
        <v>12919.6093972934</v>
      </c>
      <c r="E739" s="340" t="n">
        <f aca="false">+[4]data1cf!D739</f>
        <v>12753.0262581763</v>
      </c>
      <c r="F739" s="340" t="n">
        <f aca="false">+[4]data1cf!E739</f>
        <v>12383.8836921356</v>
      </c>
      <c r="G739" s="340" t="n">
        <f aca="false">+[4]data1cf!F739</f>
        <v>12172.4576744783</v>
      </c>
      <c r="H739" s="340" t="n">
        <f aca="false">+[4]data1cf!G739</f>
        <v>11965.6023142095</v>
      </c>
      <c r="I739" s="340" t="n">
        <f aca="false">+[4]data1cf!H739</f>
        <v>11869.703534054</v>
      </c>
      <c r="J739" s="340" t="n">
        <f aca="false">+[4]data1cf!I739</f>
        <v>11698.7281037936</v>
      </c>
      <c r="K739" s="340" t="n">
        <f aca="false">+[4]data1cf!J739</f>
        <v>11657.4260498037</v>
      </c>
      <c r="L739" s="340" t="n">
        <f aca="false">+[4]data1cf!K739</f>
        <v>11595.1520535605</v>
      </c>
      <c r="M739" s="340" t="n">
        <f aca="false">+[4]data1cf!L739</f>
        <v>11623.9025475448</v>
      </c>
      <c r="N739" s="340" t="n">
        <f aca="false">+[4]data1cf!M739</f>
        <v>11607.2041020736</v>
      </c>
      <c r="O739" s="340" t="n">
        <f aca="false">+[4]data1cf!N739</f>
        <v>11498.7648881163</v>
      </c>
      <c r="P739" s="340" t="n">
        <f aca="false">+[4]data1cf!O739</f>
        <v>11265.857834631</v>
      </c>
      <c r="Q739" s="340" t="n">
        <f aca="false">+[4]data1cf!P739</f>
        <v>11425.9775925809</v>
      </c>
      <c r="R739" s="340" t="n">
        <f aca="false">+[4]data1cf!Q739</f>
        <v>748.728101395306</v>
      </c>
      <c r="S739" s="340" t="n">
        <f aca="false">+[4]data1cf!R739</f>
        <v>0</v>
      </c>
      <c r="T739" s="340" t="n">
        <f aca="false">+[4]data1cf!S739</f>
        <v>0</v>
      </c>
      <c r="U739" s="340" t="n">
        <f aca="false">+[4]data1cf!T739</f>
        <v>0</v>
      </c>
      <c r="V739" s="340" t="n">
        <f aca="false">+[4]data1cf!U739</f>
        <v>0</v>
      </c>
      <c r="W739" s="340" t="n">
        <f aca="false">+[4]data1cf!V739</f>
        <v>0</v>
      </c>
      <c r="X739" s="340" t="n">
        <f aca="false">+[4]data1cf!W739</f>
        <v>0</v>
      </c>
      <c r="Y739" s="340" t="n">
        <f aca="false">+[4]data1cf!X739</f>
        <v>0</v>
      </c>
      <c r="Z739" s="340" t="n">
        <f aca="false">+[4]data1cf!Y739</f>
        <v>0</v>
      </c>
      <c r="AA739" s="340" t="n">
        <f aca="false">+[4]data1cf!Z739</f>
        <v>0</v>
      </c>
      <c r="AB739" s="340"/>
      <c r="AC739" s="341" t="n">
        <f aca="false">XNPV(0.1,B739:AA739,$B$1:$AA$1)</f>
        <v>26437.1335611685</v>
      </c>
      <c r="AD739" s="341" t="n">
        <f aca="false">SUMPRODUCT(B739:AA739,$B$1010:$AA$1010)</f>
        <v>51566.0806164375</v>
      </c>
      <c r="AE739" s="342" t="n">
        <f aca="false">SUMPRODUCT(B739:AA739,$B$1012:$AA$1012)</f>
        <v>51201.0550876029</v>
      </c>
      <c r="AF739" s="343" t="n">
        <f aca="false">XIRR(B739:AA739,$B$1:$AA$1)</f>
        <v>0.167637206048604</v>
      </c>
      <c r="AG739" s="344" t="n">
        <f aca="false">1-EXP(-(1/0.25)*(AD739/ABS($AD$1010)))</f>
        <v>0.98524882723238</v>
      </c>
    </row>
    <row r="740" customFormat="false" ht="12.75" hidden="false" customHeight="false" outlineLevel="0" collapsed="false">
      <c r="A740" s="335"/>
      <c r="B740" s="340" t="n">
        <f aca="false">+[4]data1cf!A740</f>
        <v>-62175.6560510097</v>
      </c>
      <c r="C740" s="340" t="n">
        <f aca="false">+[4]data1cf!B740</f>
        <v>12079.5459038842</v>
      </c>
      <c r="D740" s="340" t="n">
        <f aca="false">+[4]data1cf!C740</f>
        <v>12727.3334367218</v>
      </c>
      <c r="E740" s="340" t="n">
        <f aca="false">+[4]data1cf!D740</f>
        <v>12524.2676644009</v>
      </c>
      <c r="F740" s="340" t="n">
        <f aca="false">+[4]data1cf!E740</f>
        <v>12243.1570129384</v>
      </c>
      <c r="G740" s="340" t="n">
        <f aca="false">+[4]data1cf!F740</f>
        <v>11978.3683441866</v>
      </c>
      <c r="H740" s="340" t="n">
        <f aca="false">+[4]data1cf!G740</f>
        <v>11822.6714492587</v>
      </c>
      <c r="I740" s="340" t="n">
        <f aca="false">+[4]data1cf!H740</f>
        <v>11864.5941304249</v>
      </c>
      <c r="J740" s="340" t="n">
        <f aca="false">+[4]data1cf!I740</f>
        <v>11713.9481554394</v>
      </c>
      <c r="K740" s="340" t="n">
        <f aca="false">+[4]data1cf!J740</f>
        <v>11712.8171324724</v>
      </c>
      <c r="L740" s="340" t="n">
        <f aca="false">+[4]data1cf!K740</f>
        <v>11616.3140913824</v>
      </c>
      <c r="M740" s="340" t="n">
        <f aca="false">+[4]data1cf!L740</f>
        <v>11575.6686111969</v>
      </c>
      <c r="N740" s="340" t="n">
        <f aca="false">+[4]data1cf!M740</f>
        <v>11412.8255713281</v>
      </c>
      <c r="O740" s="340" t="n">
        <f aca="false">+[4]data1cf!N740</f>
        <v>11377.1362226969</v>
      </c>
      <c r="P740" s="340" t="n">
        <f aca="false">+[4]data1cf!O740</f>
        <v>11423.0522847928</v>
      </c>
      <c r="Q740" s="340" t="n">
        <f aca="false">+[4]data1cf!P740</f>
        <v>11229.926270846</v>
      </c>
      <c r="R740" s="340" t="n">
        <f aca="false">+[4]data1cf!Q740</f>
        <v>713.129904642661</v>
      </c>
      <c r="S740" s="340" t="n">
        <f aca="false">+[4]data1cf!R740</f>
        <v>0</v>
      </c>
      <c r="T740" s="340" t="n">
        <f aca="false">+[4]data1cf!S740</f>
        <v>0</v>
      </c>
      <c r="U740" s="340" t="n">
        <f aca="false">+[4]data1cf!T740</f>
        <v>0</v>
      </c>
      <c r="V740" s="340" t="n">
        <f aca="false">+[4]data1cf!U740</f>
        <v>0</v>
      </c>
      <c r="W740" s="340" t="n">
        <f aca="false">+[4]data1cf!V740</f>
        <v>0</v>
      </c>
      <c r="X740" s="340" t="n">
        <f aca="false">+[4]data1cf!W740</f>
        <v>0</v>
      </c>
      <c r="Y740" s="340" t="n">
        <f aca="false">+[4]data1cf!X740</f>
        <v>0</v>
      </c>
      <c r="Z740" s="340" t="n">
        <f aca="false">+[4]data1cf!Y740</f>
        <v>0</v>
      </c>
      <c r="AA740" s="340" t="n">
        <f aca="false">+[4]data1cf!Z740</f>
        <v>0</v>
      </c>
      <c r="AB740" s="340"/>
      <c r="AC740" s="341" t="n">
        <f aca="false">XNPV(0.1,B740:AA740,$B$1:$AA$1)</f>
        <v>29007.5260684525</v>
      </c>
      <c r="AD740" s="341" t="n">
        <f aca="false">SUMPRODUCT(B740:AA740,$B$1010:$AA$1010)</f>
        <v>53985.6814718836</v>
      </c>
      <c r="AE740" s="342" t="n">
        <f aca="false">SUMPRODUCT(B740:AA740,$B$1012:$AA$1012)</f>
        <v>53622.8043522977</v>
      </c>
      <c r="AF740" s="343" t="n">
        <f aca="false">XIRR(B740:AA740,$B$1:$AA$1)</f>
        <v>0.177368849323254</v>
      </c>
      <c r="AG740" s="344" t="n">
        <f aca="false">1-EXP(-(1/0.25)*(AD740/ABS($AD$1010)))</f>
        <v>0.987896705036946</v>
      </c>
    </row>
    <row r="741" customFormat="false" ht="12.75" hidden="false" customHeight="false" outlineLevel="0" collapsed="false">
      <c r="A741" s="335"/>
      <c r="B741" s="340" t="n">
        <f aca="false">+[4]data1cf!A741</f>
        <v>-67569.631452658</v>
      </c>
      <c r="C741" s="340" t="n">
        <f aca="false">+[4]data1cf!B741</f>
        <v>12074.7408030335</v>
      </c>
      <c r="D741" s="340" t="n">
        <f aca="false">+[4]data1cf!C741</f>
        <v>13109.3712370922</v>
      </c>
      <c r="E741" s="340" t="n">
        <f aca="false">+[4]data1cf!D741</f>
        <v>12715.7561232782</v>
      </c>
      <c r="F741" s="340" t="n">
        <f aca="false">+[4]data1cf!E741</f>
        <v>12379.5883432662</v>
      </c>
      <c r="G741" s="340" t="n">
        <f aca="false">+[4]data1cf!F741</f>
        <v>12165.1674045148</v>
      </c>
      <c r="H741" s="340" t="n">
        <f aca="false">+[4]data1cf!G741</f>
        <v>11996.7685093969</v>
      </c>
      <c r="I741" s="340" t="n">
        <f aca="false">+[4]data1cf!H741</f>
        <v>11782.3462044755</v>
      </c>
      <c r="J741" s="340" t="n">
        <f aca="false">+[4]data1cf!I741</f>
        <v>11840.0548375025</v>
      </c>
      <c r="K741" s="340" t="n">
        <f aca="false">+[4]data1cf!J741</f>
        <v>11693.8319391461</v>
      </c>
      <c r="L741" s="340" t="n">
        <f aca="false">+[4]data1cf!K741</f>
        <v>11684.7889357431</v>
      </c>
      <c r="M741" s="340" t="n">
        <f aca="false">+[4]data1cf!L741</f>
        <v>11583.62141177</v>
      </c>
      <c r="N741" s="340" t="n">
        <f aca="false">+[4]data1cf!M741</f>
        <v>11583.4994558853</v>
      </c>
      <c r="O741" s="340" t="n">
        <f aca="false">+[4]data1cf!N741</f>
        <v>11410.4025527168</v>
      </c>
      <c r="P741" s="340" t="n">
        <f aca="false">+[4]data1cf!O741</f>
        <v>11494.9305916728</v>
      </c>
      <c r="Q741" s="340" t="n">
        <f aca="false">+[4]data1cf!P741</f>
        <v>11419.4198648865</v>
      </c>
      <c r="R741" s="340" t="n">
        <f aca="false">+[4]data1cf!Q741</f>
        <v>774.996644909407</v>
      </c>
      <c r="S741" s="340" t="n">
        <f aca="false">+[4]data1cf!R741</f>
        <v>0</v>
      </c>
      <c r="T741" s="340" t="n">
        <f aca="false">+[4]data1cf!S741</f>
        <v>0</v>
      </c>
      <c r="U741" s="340" t="n">
        <f aca="false">+[4]data1cf!T741</f>
        <v>0</v>
      </c>
      <c r="V741" s="340" t="n">
        <f aca="false">+[4]data1cf!U741</f>
        <v>0</v>
      </c>
      <c r="W741" s="340" t="n">
        <f aca="false">+[4]data1cf!V741</f>
        <v>0</v>
      </c>
      <c r="X741" s="340" t="n">
        <f aca="false">+[4]data1cf!W741</f>
        <v>0</v>
      </c>
      <c r="Y741" s="340" t="n">
        <f aca="false">+[4]data1cf!X741</f>
        <v>0</v>
      </c>
      <c r="Z741" s="340" t="n">
        <f aca="false">+[4]data1cf!Y741</f>
        <v>0</v>
      </c>
      <c r="AA741" s="340" t="n">
        <f aca="false">+[4]data1cf!Z741</f>
        <v>0</v>
      </c>
      <c r="AB741" s="340"/>
      <c r="AC741" s="341" t="n">
        <f aca="false">XNPV(0.1,B741:AA741,$B$1:$AA$1)</f>
        <v>24555.377334974</v>
      </c>
      <c r="AD741" s="341" t="n">
        <f aca="false">SUMPRODUCT(B741:AA741,$B$1010:$AA$1010)</f>
        <v>49751.2230443687</v>
      </c>
      <c r="AE741" s="342" t="n">
        <f aca="false">SUMPRODUCT(B741:AA741,$B$1012:$AA$1012)</f>
        <v>49385.2218570367</v>
      </c>
      <c r="AF741" s="343" t="n">
        <f aca="false">XIRR(B741:AA741,$B$1:$AA$1)</f>
        <v>0.161163400690711</v>
      </c>
      <c r="AG741" s="344" t="n">
        <f aca="false">1-EXP(-(1/0.25)*(AD741/ABS($AD$1010)))</f>
        <v>0.982889042150477</v>
      </c>
    </row>
    <row r="742" customFormat="false" ht="12.75" hidden="false" customHeight="false" outlineLevel="0" collapsed="false">
      <c r="A742" s="335"/>
      <c r="B742" s="340" t="n">
        <f aca="false">+[4]data1cf!A742</f>
        <v>-72481.3837099082</v>
      </c>
      <c r="C742" s="340" t="n">
        <f aca="false">+[4]data1cf!B742</f>
        <v>12237.5285692084</v>
      </c>
      <c r="D742" s="340" t="n">
        <f aca="false">+[4]data1cf!C742</f>
        <v>13280.4305417358</v>
      </c>
      <c r="E742" s="340" t="n">
        <f aca="false">+[4]data1cf!D742</f>
        <v>12925.5897624667</v>
      </c>
      <c r="F742" s="340" t="n">
        <f aca="false">+[4]data1cf!E742</f>
        <v>12567.2471937823</v>
      </c>
      <c r="G742" s="340" t="n">
        <f aca="false">+[4]data1cf!F742</f>
        <v>12360.2117531678</v>
      </c>
      <c r="H742" s="340" t="n">
        <f aca="false">+[4]data1cf!G742</f>
        <v>12052.1592274051</v>
      </c>
      <c r="I742" s="340" t="n">
        <f aca="false">+[4]data1cf!H742</f>
        <v>11956.9591718702</v>
      </c>
      <c r="J742" s="340" t="n">
        <f aca="false">+[4]data1cf!I742</f>
        <v>11864.57711963</v>
      </c>
      <c r="K742" s="340" t="n">
        <f aca="false">+[4]data1cf!J742</f>
        <v>11825.7617639796</v>
      </c>
      <c r="L742" s="340" t="n">
        <f aca="false">+[4]data1cf!K742</f>
        <v>11867.2852224924</v>
      </c>
      <c r="M742" s="340" t="n">
        <f aca="false">+[4]data1cf!L742</f>
        <v>11803.13586566</v>
      </c>
      <c r="N742" s="340" t="n">
        <f aca="false">+[4]data1cf!M742</f>
        <v>11848.1400334922</v>
      </c>
      <c r="O742" s="340" t="n">
        <f aca="false">+[4]data1cf!N742</f>
        <v>11719.5359929392</v>
      </c>
      <c r="P742" s="340" t="n">
        <f aca="false">+[4]data1cf!O742</f>
        <v>11428.025733893</v>
      </c>
      <c r="Q742" s="340" t="n">
        <f aca="false">+[4]data1cf!P742</f>
        <v>11510.7038376822</v>
      </c>
      <c r="R742" s="340" t="n">
        <f aca="false">+[4]data1cf!Q742</f>
        <v>831.332478599163</v>
      </c>
      <c r="S742" s="340" t="n">
        <f aca="false">+[4]data1cf!R742</f>
        <v>0</v>
      </c>
      <c r="T742" s="340" t="n">
        <f aca="false">+[4]data1cf!S742</f>
        <v>0</v>
      </c>
      <c r="U742" s="340" t="n">
        <f aca="false">+[4]data1cf!T742</f>
        <v>0</v>
      </c>
      <c r="V742" s="340" t="n">
        <f aca="false">+[4]data1cf!U742</f>
        <v>0</v>
      </c>
      <c r="W742" s="340" t="n">
        <f aca="false">+[4]data1cf!V742</f>
        <v>0</v>
      </c>
      <c r="X742" s="340" t="n">
        <f aca="false">+[4]data1cf!W742</f>
        <v>0</v>
      </c>
      <c r="Y742" s="340" t="n">
        <f aca="false">+[4]data1cf!X742</f>
        <v>0</v>
      </c>
      <c r="Z742" s="340" t="n">
        <f aca="false">+[4]data1cf!Y742</f>
        <v>0</v>
      </c>
      <c r="AA742" s="340" t="n">
        <f aca="false">+[4]data1cf!Z742</f>
        <v>0</v>
      </c>
      <c r="AB742" s="340"/>
      <c r="AC742" s="341" t="n">
        <f aca="false">XNPV(0.1,B742:AA742,$B$1:$AA$1)</f>
        <v>20865.3297021206</v>
      </c>
      <c r="AD742" s="341" t="n">
        <f aca="false">SUMPRODUCT(B742:AA742,$B$1010:$AA$1010)</f>
        <v>46388.4821046324</v>
      </c>
      <c r="AE742" s="342" t="n">
        <f aca="false">SUMPRODUCT(B742:AA742,$B$1012:$AA$1012)</f>
        <v>46017.6929353249</v>
      </c>
      <c r="AF742" s="343" t="n">
        <f aca="false">XIRR(B742:AA742,$B$1:$AA$1)</f>
        <v>0.148964453286238</v>
      </c>
      <c r="AG742" s="344" t="n">
        <f aca="false">1-EXP(-(1/0.25)*(AD742/ABS($AD$1010)))</f>
        <v>0.977473729718573</v>
      </c>
    </row>
    <row r="743" customFormat="false" ht="12.75" hidden="false" customHeight="false" outlineLevel="0" collapsed="false">
      <c r="A743" s="335"/>
      <c r="B743" s="340" t="n">
        <f aca="false">+[4]data1cf!A743</f>
        <v>-65980.990640624</v>
      </c>
      <c r="C743" s="340" t="n">
        <f aca="false">+[4]data1cf!B743</f>
        <v>11999.5850932331</v>
      </c>
      <c r="D743" s="340" t="n">
        <f aca="false">+[4]data1cf!C743</f>
        <v>12880.2303134478</v>
      </c>
      <c r="E743" s="340" t="n">
        <f aca="false">+[4]data1cf!D743</f>
        <v>12571.6699044001</v>
      </c>
      <c r="F743" s="340" t="n">
        <f aca="false">+[4]data1cf!E743</f>
        <v>12508.3670716236</v>
      </c>
      <c r="G743" s="340" t="n">
        <f aca="false">+[4]data1cf!F743</f>
        <v>12125.7794693182</v>
      </c>
      <c r="H743" s="340" t="n">
        <f aca="false">+[4]data1cf!G743</f>
        <v>11959.2268834316</v>
      </c>
      <c r="I743" s="340" t="n">
        <f aca="false">+[4]data1cf!H743</f>
        <v>11791.9777003584</v>
      </c>
      <c r="J743" s="340" t="n">
        <f aca="false">+[4]data1cf!I743</f>
        <v>11674.6221782583</v>
      </c>
      <c r="K743" s="340" t="n">
        <f aca="false">+[4]data1cf!J743</f>
        <v>11651.0546002972</v>
      </c>
      <c r="L743" s="340" t="n">
        <f aca="false">+[4]data1cf!K743</f>
        <v>11689.5284447104</v>
      </c>
      <c r="M743" s="340" t="n">
        <f aca="false">+[4]data1cf!L743</f>
        <v>11573.6475576331</v>
      </c>
      <c r="N743" s="340" t="n">
        <f aca="false">+[4]data1cf!M743</f>
        <v>11517.4438472203</v>
      </c>
      <c r="O743" s="340" t="n">
        <f aca="false">+[4]data1cf!N743</f>
        <v>11421.3542531394</v>
      </c>
      <c r="P743" s="340" t="n">
        <f aca="false">+[4]data1cf!O743</f>
        <v>11542.908540741</v>
      </c>
      <c r="Q743" s="340" t="n">
        <f aca="false">+[4]data1cf!P743</f>
        <v>11435.3467214987</v>
      </c>
      <c r="R743" s="340" t="n">
        <f aca="false">+[4]data1cf!Q743</f>
        <v>756.775570251701</v>
      </c>
      <c r="S743" s="340" t="n">
        <f aca="false">+[4]data1cf!R743</f>
        <v>0</v>
      </c>
      <c r="T743" s="340" t="n">
        <f aca="false">+[4]data1cf!S743</f>
        <v>0</v>
      </c>
      <c r="U743" s="340" t="n">
        <f aca="false">+[4]data1cf!T743</f>
        <v>0</v>
      </c>
      <c r="V743" s="340" t="n">
        <f aca="false">+[4]data1cf!U743</f>
        <v>0</v>
      </c>
      <c r="W743" s="340" t="n">
        <f aca="false">+[4]data1cf!V743</f>
        <v>0</v>
      </c>
      <c r="X743" s="340" t="n">
        <f aca="false">+[4]data1cf!W743</f>
        <v>0</v>
      </c>
      <c r="Y743" s="340" t="n">
        <f aca="false">+[4]data1cf!X743</f>
        <v>0</v>
      </c>
      <c r="Z743" s="340" t="n">
        <f aca="false">+[4]data1cf!Y743</f>
        <v>0</v>
      </c>
      <c r="AA743" s="340" t="n">
        <f aca="false">+[4]data1cf!Z743</f>
        <v>0</v>
      </c>
      <c r="AB743" s="340"/>
      <c r="AC743" s="341" t="n">
        <f aca="false">XNPV(0.1,B743:AA743,$B$1:$AA$1)</f>
        <v>25723.0622310439</v>
      </c>
      <c r="AD743" s="341" t="n">
        <f aca="false">SUMPRODUCT(B743:AA743,$B$1010:$AA$1010)</f>
        <v>50849.991513722</v>
      </c>
      <c r="AE743" s="342" t="n">
        <f aca="false">SUMPRODUCT(B743:AA743,$B$1012:$AA$1012)</f>
        <v>50484.8659677388</v>
      </c>
      <c r="AF743" s="343" t="n">
        <f aca="false">XIRR(B743:AA743,$B$1:$AA$1)</f>
        <v>0.16523858841529</v>
      </c>
      <c r="AG743" s="344" t="n">
        <f aca="false">1-EXP(-(1/0.25)*(AD743/ABS($AD$1010)))</f>
        <v>0.984359316294618</v>
      </c>
    </row>
    <row r="744" customFormat="false" ht="12.75" hidden="false" customHeight="false" outlineLevel="0" collapsed="false">
      <c r="A744" s="335"/>
      <c r="B744" s="340" t="n">
        <f aca="false">+[4]data1cf!A744</f>
        <v>-66454.3801373497</v>
      </c>
      <c r="C744" s="340" t="n">
        <f aca="false">+[4]data1cf!B744</f>
        <v>11973.14273169</v>
      </c>
      <c r="D744" s="340" t="n">
        <f aca="false">+[4]data1cf!C744</f>
        <v>13034.4794171648</v>
      </c>
      <c r="E744" s="340" t="n">
        <f aca="false">+[4]data1cf!D744</f>
        <v>12595.0372978148</v>
      </c>
      <c r="F744" s="340" t="n">
        <f aca="false">+[4]data1cf!E744</f>
        <v>12513.0568253384</v>
      </c>
      <c r="G744" s="340" t="n">
        <f aca="false">+[4]data1cf!F744</f>
        <v>12191.3822636113</v>
      </c>
      <c r="H744" s="340" t="n">
        <f aca="false">+[4]data1cf!G744</f>
        <v>12047.7549446478</v>
      </c>
      <c r="I744" s="340" t="n">
        <f aca="false">+[4]data1cf!H744</f>
        <v>11797.7217730659</v>
      </c>
      <c r="J744" s="340" t="n">
        <f aca="false">+[4]data1cf!I744</f>
        <v>11718.2975392693</v>
      </c>
      <c r="K744" s="340" t="n">
        <f aca="false">+[4]data1cf!J744</f>
        <v>11804.6830310058</v>
      </c>
      <c r="L744" s="340" t="n">
        <f aca="false">+[4]data1cf!K744</f>
        <v>11620.5868722668</v>
      </c>
      <c r="M744" s="340" t="n">
        <f aca="false">+[4]data1cf!L744</f>
        <v>11613.9718269964</v>
      </c>
      <c r="N744" s="340" t="n">
        <f aca="false">+[4]data1cf!M744</f>
        <v>11525.1404441115</v>
      </c>
      <c r="O744" s="340" t="n">
        <f aca="false">+[4]data1cf!N744</f>
        <v>11645.7307424954</v>
      </c>
      <c r="P744" s="340" t="n">
        <f aca="false">+[4]data1cf!O744</f>
        <v>11533.2121859275</v>
      </c>
      <c r="Q744" s="340" t="n">
        <f aca="false">+[4]data1cf!P744</f>
        <v>11374.8676919947</v>
      </c>
      <c r="R744" s="340" t="n">
        <f aca="false">+[4]data1cf!Q744</f>
        <v>762.205158423346</v>
      </c>
      <c r="S744" s="340" t="n">
        <f aca="false">+[4]data1cf!R744</f>
        <v>0</v>
      </c>
      <c r="T744" s="340" t="n">
        <f aca="false">+[4]data1cf!S744</f>
        <v>0</v>
      </c>
      <c r="U744" s="340" t="n">
        <f aca="false">+[4]data1cf!T744</f>
        <v>0</v>
      </c>
      <c r="V744" s="340" t="n">
        <f aca="false">+[4]data1cf!U744</f>
        <v>0</v>
      </c>
      <c r="W744" s="340" t="n">
        <f aca="false">+[4]data1cf!V744</f>
        <v>0</v>
      </c>
      <c r="X744" s="340" t="n">
        <f aca="false">+[4]data1cf!W744</f>
        <v>0</v>
      </c>
      <c r="Y744" s="340" t="n">
        <f aca="false">+[4]data1cf!X744</f>
        <v>0</v>
      </c>
      <c r="Z744" s="340" t="n">
        <f aca="false">+[4]data1cf!Y744</f>
        <v>0</v>
      </c>
      <c r="AA744" s="340" t="n">
        <f aca="false">+[4]data1cf!Z744</f>
        <v>0</v>
      </c>
      <c r="AB744" s="340"/>
      <c r="AC744" s="341" t="n">
        <f aca="false">XNPV(0.1,B744:AA744,$B$1:$AA$1)</f>
        <v>25592.0557974407</v>
      </c>
      <c r="AD744" s="341" t="n">
        <f aca="false">SUMPRODUCT(B744:AA744,$B$1010:$AA$1010)</f>
        <v>50812.1261410483</v>
      </c>
      <c r="AE744" s="342" t="n">
        <f aca="false">SUMPRODUCT(B744:AA744,$B$1012:$AA$1012)</f>
        <v>50445.6750241413</v>
      </c>
      <c r="AF744" s="343" t="n">
        <f aca="false">XIRR(B744:AA744,$B$1:$AA$1)</f>
        <v>0.164480290277348</v>
      </c>
      <c r="AG744" s="344" t="n">
        <f aca="false">1-EXP(-(1/0.25)*(AD744/ABS($AD$1010)))</f>
        <v>0.984310815202991</v>
      </c>
    </row>
    <row r="745" customFormat="false" ht="12.75" hidden="false" customHeight="false" outlineLevel="0" collapsed="false">
      <c r="A745" s="335"/>
      <c r="B745" s="340" t="n">
        <f aca="false">+[4]data1cf!A745</f>
        <v>-67951.6130186392</v>
      </c>
      <c r="C745" s="340" t="n">
        <f aca="false">+[4]data1cf!B745</f>
        <v>12038.9427879481</v>
      </c>
      <c r="D745" s="340" t="n">
        <f aca="false">+[4]data1cf!C745</f>
        <v>13059.5859685154</v>
      </c>
      <c r="E745" s="340" t="n">
        <f aca="false">+[4]data1cf!D745</f>
        <v>12809.9201426336</v>
      </c>
      <c r="F745" s="340" t="n">
        <f aca="false">+[4]data1cf!E745</f>
        <v>12524.9984340764</v>
      </c>
      <c r="G745" s="340" t="n">
        <f aca="false">+[4]data1cf!F745</f>
        <v>12205.1464560888</v>
      </c>
      <c r="H745" s="340" t="n">
        <f aca="false">+[4]data1cf!G745</f>
        <v>12051.8977912661</v>
      </c>
      <c r="I745" s="340" t="n">
        <f aca="false">+[4]data1cf!H745</f>
        <v>11785.061994523</v>
      </c>
      <c r="J745" s="340" t="n">
        <f aca="false">+[4]data1cf!I745</f>
        <v>11696.4552919122</v>
      </c>
      <c r="K745" s="340" t="n">
        <f aca="false">+[4]data1cf!J745</f>
        <v>11678.881926614</v>
      </c>
      <c r="L745" s="340" t="n">
        <f aca="false">+[4]data1cf!K745</f>
        <v>11742.6755484861</v>
      </c>
      <c r="M745" s="340" t="n">
        <f aca="false">+[4]data1cf!L745</f>
        <v>11611.7609573048</v>
      </c>
      <c r="N745" s="340" t="n">
        <f aca="false">+[4]data1cf!M745</f>
        <v>11638.8335597714</v>
      </c>
      <c r="O745" s="340" t="n">
        <f aca="false">+[4]data1cf!N745</f>
        <v>11516.3481212558</v>
      </c>
      <c r="P745" s="340" t="n">
        <f aca="false">+[4]data1cf!O745</f>
        <v>11535.4331016295</v>
      </c>
      <c r="Q745" s="340" t="n">
        <f aca="false">+[4]data1cf!P745</f>
        <v>11567.155631721</v>
      </c>
      <c r="R745" s="340" t="n">
        <f aca="false">+[4]data1cf!Q745</f>
        <v>779.377820678584</v>
      </c>
      <c r="S745" s="340" t="n">
        <f aca="false">+[4]data1cf!R745</f>
        <v>0</v>
      </c>
      <c r="T745" s="340" t="n">
        <f aca="false">+[4]data1cf!S745</f>
        <v>0</v>
      </c>
      <c r="U745" s="340" t="n">
        <f aca="false">+[4]data1cf!T745</f>
        <v>0</v>
      </c>
      <c r="V745" s="340" t="n">
        <f aca="false">+[4]data1cf!U745</f>
        <v>0</v>
      </c>
      <c r="W745" s="340" t="n">
        <f aca="false">+[4]data1cf!V745</f>
        <v>0</v>
      </c>
      <c r="X745" s="340" t="n">
        <f aca="false">+[4]data1cf!W745</f>
        <v>0</v>
      </c>
      <c r="Y745" s="340" t="n">
        <f aca="false">+[4]data1cf!X745</f>
        <v>0</v>
      </c>
      <c r="Z745" s="340" t="n">
        <f aca="false">+[4]data1cf!Y745</f>
        <v>0</v>
      </c>
      <c r="AA745" s="340" t="n">
        <f aca="false">+[4]data1cf!Z745</f>
        <v>0</v>
      </c>
      <c r="AB745" s="340"/>
      <c r="AC745" s="341" t="n">
        <f aca="false">XNPV(0.1,B745:AA745,$B$1:$AA$1)</f>
        <v>24381.1323855656</v>
      </c>
      <c r="AD745" s="341" t="n">
        <f aca="false">SUMPRODUCT(B745:AA745,$B$1010:$AA$1010)</f>
        <v>49653.8922066593</v>
      </c>
      <c r="AE745" s="342" t="n">
        <f aca="false">SUMPRODUCT(B745:AA745,$B$1012:$AA$1012)</f>
        <v>49286.6422172121</v>
      </c>
      <c r="AF745" s="343" t="n">
        <f aca="false">XIRR(B745:AA745,$B$1:$AA$1)</f>
        <v>0.160357549243997</v>
      </c>
      <c r="AG745" s="344" t="n">
        <f aca="false">1-EXP(-(1/0.25)*(AD745/ABS($AD$1010)))</f>
        <v>0.982752321176095</v>
      </c>
    </row>
    <row r="746" customFormat="false" ht="12.75" hidden="false" customHeight="false" outlineLevel="0" collapsed="false">
      <c r="A746" s="335"/>
      <c r="B746" s="340" t="n">
        <f aca="false">+[4]data1cf!A746</f>
        <v>-66777.4153495102</v>
      </c>
      <c r="C746" s="340" t="n">
        <f aca="false">+[4]data1cf!B746</f>
        <v>12186.6094815843</v>
      </c>
      <c r="D746" s="340" t="n">
        <f aca="false">+[4]data1cf!C746</f>
        <v>12963.6091444553</v>
      </c>
      <c r="E746" s="340" t="n">
        <f aca="false">+[4]data1cf!D746</f>
        <v>12720.3928173092</v>
      </c>
      <c r="F746" s="340" t="n">
        <f aca="false">+[4]data1cf!E746</f>
        <v>12453.4508740522</v>
      </c>
      <c r="G746" s="340" t="n">
        <f aca="false">+[4]data1cf!F746</f>
        <v>12239.5213531845</v>
      </c>
      <c r="H746" s="340" t="n">
        <f aca="false">+[4]data1cf!G746</f>
        <v>11981.9907184843</v>
      </c>
      <c r="I746" s="340" t="n">
        <f aca="false">+[4]data1cf!H746</f>
        <v>11910.0947593351</v>
      </c>
      <c r="J746" s="340" t="n">
        <f aca="false">+[4]data1cf!I746</f>
        <v>11684.1907900353</v>
      </c>
      <c r="K746" s="340" t="n">
        <f aca="false">+[4]data1cf!J746</f>
        <v>11685.0970813727</v>
      </c>
      <c r="L746" s="340" t="n">
        <f aca="false">+[4]data1cf!K746</f>
        <v>11639.6448163699</v>
      </c>
      <c r="M746" s="340" t="n">
        <f aca="false">+[4]data1cf!L746</f>
        <v>11501.4511946308</v>
      </c>
      <c r="N746" s="340" t="n">
        <f aca="false">+[4]data1cf!M746</f>
        <v>11504.4489443477</v>
      </c>
      <c r="O746" s="340" t="n">
        <f aca="false">+[4]data1cf!N746</f>
        <v>11448.3676832009</v>
      </c>
      <c r="P746" s="340" t="n">
        <f aca="false">+[4]data1cf!O746</f>
        <v>11534.8189297604</v>
      </c>
      <c r="Q746" s="340" t="n">
        <f aca="false">+[4]data1cf!P746</f>
        <v>11438.2845107031</v>
      </c>
      <c r="R746" s="340" t="n">
        <f aca="false">+[4]data1cf!Q746</f>
        <v>765.910243092742</v>
      </c>
      <c r="S746" s="340" t="n">
        <f aca="false">+[4]data1cf!R746</f>
        <v>0</v>
      </c>
      <c r="T746" s="340" t="n">
        <f aca="false">+[4]data1cf!S746</f>
        <v>0</v>
      </c>
      <c r="U746" s="340" t="n">
        <f aca="false">+[4]data1cf!T746</f>
        <v>0</v>
      </c>
      <c r="V746" s="340" t="n">
        <f aca="false">+[4]data1cf!U746</f>
        <v>0</v>
      </c>
      <c r="W746" s="340" t="n">
        <f aca="false">+[4]data1cf!V746</f>
        <v>0</v>
      </c>
      <c r="X746" s="340" t="n">
        <f aca="false">+[4]data1cf!W746</f>
        <v>0</v>
      </c>
      <c r="Y746" s="340" t="n">
        <f aca="false">+[4]data1cf!X746</f>
        <v>0</v>
      </c>
      <c r="Z746" s="340" t="n">
        <f aca="false">+[4]data1cf!Y746</f>
        <v>0</v>
      </c>
      <c r="AA746" s="340" t="n">
        <f aca="false">+[4]data1cf!Z746</f>
        <v>0</v>
      </c>
      <c r="AB746" s="340"/>
      <c r="AC746" s="341" t="n">
        <f aca="false">XNPV(0.1,B746:AA746,$B$1:$AA$1)</f>
        <v>25362.4212305995</v>
      </c>
      <c r="AD746" s="341" t="n">
        <f aca="false">SUMPRODUCT(B746:AA746,$B$1010:$AA$1010)</f>
        <v>50541.2572736153</v>
      </c>
      <c r="AE746" s="342" t="n">
        <f aca="false">SUMPRODUCT(B746:AA746,$B$1012:$AA$1012)</f>
        <v>50175.5316908451</v>
      </c>
      <c r="AF746" s="343" t="n">
        <f aca="false">XIRR(B746:AA746,$B$1:$AA$1)</f>
        <v>0.163847419969876</v>
      </c>
      <c r="AG746" s="344" t="n">
        <f aca="false">1-EXP(-(1/0.25)*(AD746/ABS($AD$1010)))</f>
        <v>0.983959449930922</v>
      </c>
    </row>
    <row r="747" customFormat="false" ht="12.75" hidden="false" customHeight="false" outlineLevel="0" collapsed="false">
      <c r="A747" s="335"/>
      <c r="B747" s="340" t="n">
        <f aca="false">+[4]data1cf!A747</f>
        <v>-75287.8082632682</v>
      </c>
      <c r="C747" s="340" t="n">
        <f aca="false">+[4]data1cf!B747</f>
        <v>12230.747803614</v>
      </c>
      <c r="D747" s="340" t="n">
        <f aca="false">+[4]data1cf!C747</f>
        <v>13389.2879962243</v>
      </c>
      <c r="E747" s="340" t="n">
        <f aca="false">+[4]data1cf!D747</f>
        <v>12980.9125034086</v>
      </c>
      <c r="F747" s="340" t="n">
        <f aca="false">+[4]data1cf!E747</f>
        <v>12598.322932369</v>
      </c>
      <c r="G747" s="340" t="n">
        <f aca="false">+[4]data1cf!F747</f>
        <v>12231.7139884479</v>
      </c>
      <c r="H747" s="340" t="n">
        <f aca="false">+[4]data1cf!G747</f>
        <v>12130.1491376595</v>
      </c>
      <c r="I747" s="340" t="n">
        <f aca="false">+[4]data1cf!H747</f>
        <v>12076.6428442017</v>
      </c>
      <c r="J747" s="340" t="n">
        <f aca="false">+[4]data1cf!I747</f>
        <v>11958.4494212324</v>
      </c>
      <c r="K747" s="340" t="n">
        <f aca="false">+[4]data1cf!J747</f>
        <v>11843.2140108006</v>
      </c>
      <c r="L747" s="340" t="n">
        <f aca="false">+[4]data1cf!K747</f>
        <v>11809.6964463007</v>
      </c>
      <c r="M747" s="340" t="n">
        <f aca="false">+[4]data1cf!L747</f>
        <v>11747.3964254608</v>
      </c>
      <c r="N747" s="340" t="n">
        <f aca="false">+[4]data1cf!M747</f>
        <v>11666.8886551881</v>
      </c>
      <c r="O747" s="340" t="n">
        <f aca="false">+[4]data1cf!N747</f>
        <v>11796.6384062494</v>
      </c>
      <c r="P747" s="340" t="n">
        <f aca="false">+[4]data1cf!O747</f>
        <v>11558.8500743265</v>
      </c>
      <c r="Q747" s="340" t="n">
        <f aca="false">+[4]data1cf!P747</f>
        <v>11685.9146034504</v>
      </c>
      <c r="R747" s="340" t="n">
        <f aca="false">+[4]data1cf!Q747</f>
        <v>863.521045656381</v>
      </c>
      <c r="S747" s="340" t="n">
        <f aca="false">+[4]data1cf!R747</f>
        <v>0</v>
      </c>
      <c r="T747" s="340" t="n">
        <f aca="false">+[4]data1cf!S747</f>
        <v>0</v>
      </c>
      <c r="U747" s="340" t="n">
        <f aca="false">+[4]data1cf!T747</f>
        <v>0</v>
      </c>
      <c r="V747" s="340" t="n">
        <f aca="false">+[4]data1cf!U747</f>
        <v>0</v>
      </c>
      <c r="W747" s="340" t="n">
        <f aca="false">+[4]data1cf!V747</f>
        <v>0</v>
      </c>
      <c r="X747" s="340" t="n">
        <f aca="false">+[4]data1cf!W747</f>
        <v>0</v>
      </c>
      <c r="Y747" s="340" t="n">
        <f aca="false">+[4]data1cf!X747</f>
        <v>0</v>
      </c>
      <c r="Z747" s="340" t="n">
        <f aca="false">+[4]data1cf!Y747</f>
        <v>0</v>
      </c>
      <c r="AA747" s="340" t="n">
        <f aca="false">+[4]data1cf!Z747</f>
        <v>0</v>
      </c>
      <c r="AB747" s="340"/>
      <c r="AC747" s="341" t="n">
        <f aca="false">XNPV(0.1,B747:AA747,$B$1:$AA$1)</f>
        <v>18288.4562348311</v>
      </c>
      <c r="AD747" s="341" t="n">
        <f aca="false">SUMPRODUCT(B747:AA747,$B$1010:$AA$1010)</f>
        <v>43878.7323765889</v>
      </c>
      <c r="AE747" s="342" t="n">
        <f aca="false">SUMPRODUCT(B747:AA747,$B$1012:$AA$1012)</f>
        <v>43506.9340980011</v>
      </c>
      <c r="AF747" s="343" t="n">
        <f aca="false">XIRR(B747:AA747,$B$1:$AA$1)</f>
        <v>0.141587327983286</v>
      </c>
      <c r="AG747" s="344" t="n">
        <f aca="false">1-EXP(-(1/0.25)*(AD747/ABS($AD$1010)))</f>
        <v>0.972342462010833</v>
      </c>
    </row>
    <row r="748" customFormat="false" ht="12.75" hidden="false" customHeight="false" outlineLevel="0" collapsed="false">
      <c r="A748" s="335"/>
      <c r="B748" s="340" t="n">
        <f aca="false">+[4]data1cf!A748</f>
        <v>-71474.8516392498</v>
      </c>
      <c r="C748" s="340" t="n">
        <f aca="false">+[4]data1cf!B748</f>
        <v>12137.3276309491</v>
      </c>
      <c r="D748" s="340" t="n">
        <f aca="false">+[4]data1cf!C748</f>
        <v>13184.0461102493</v>
      </c>
      <c r="E748" s="340" t="n">
        <f aca="false">+[4]data1cf!D748</f>
        <v>12829.747190576</v>
      </c>
      <c r="F748" s="340" t="n">
        <f aca="false">+[4]data1cf!E748</f>
        <v>12597.1692386091</v>
      </c>
      <c r="G748" s="340" t="n">
        <f aca="false">+[4]data1cf!F748</f>
        <v>12236.3548080949</v>
      </c>
      <c r="H748" s="340" t="n">
        <f aca="false">+[4]data1cf!G748</f>
        <v>12119.3685043239</v>
      </c>
      <c r="I748" s="340" t="n">
        <f aca="false">+[4]data1cf!H748</f>
        <v>11794.2096291062</v>
      </c>
      <c r="J748" s="340" t="n">
        <f aca="false">+[4]data1cf!I748</f>
        <v>11819.3261541171</v>
      </c>
      <c r="K748" s="340" t="n">
        <f aca="false">+[4]data1cf!J748</f>
        <v>11849.6786814621</v>
      </c>
      <c r="L748" s="340" t="n">
        <f aca="false">+[4]data1cf!K748</f>
        <v>11729.5960452754</v>
      </c>
      <c r="M748" s="340" t="n">
        <f aca="false">+[4]data1cf!L748</f>
        <v>11832.7882627093</v>
      </c>
      <c r="N748" s="340" t="n">
        <f aca="false">+[4]data1cf!M748</f>
        <v>11641.807421431</v>
      </c>
      <c r="O748" s="340" t="n">
        <f aca="false">+[4]data1cf!N748</f>
        <v>11537.7508433793</v>
      </c>
      <c r="P748" s="340" t="n">
        <f aca="false">+[4]data1cf!O748</f>
        <v>11443.6130711037</v>
      </c>
      <c r="Q748" s="340" t="n">
        <f aca="false">+[4]data1cf!P748</f>
        <v>11451.3033512285</v>
      </c>
      <c r="R748" s="340" t="n">
        <f aca="false">+[4]data1cf!Q748</f>
        <v>819.787958361539</v>
      </c>
      <c r="S748" s="340" t="n">
        <f aca="false">+[4]data1cf!R748</f>
        <v>0</v>
      </c>
      <c r="T748" s="340" t="n">
        <f aca="false">+[4]data1cf!S748</f>
        <v>0</v>
      </c>
      <c r="U748" s="340" t="n">
        <f aca="false">+[4]data1cf!T748</f>
        <v>0</v>
      </c>
      <c r="V748" s="340" t="n">
        <f aca="false">+[4]data1cf!U748</f>
        <v>0</v>
      </c>
      <c r="W748" s="340" t="n">
        <f aca="false">+[4]data1cf!V748</f>
        <v>0</v>
      </c>
      <c r="X748" s="340" t="n">
        <f aca="false">+[4]data1cf!W748</f>
        <v>0</v>
      </c>
      <c r="Y748" s="340" t="n">
        <f aca="false">+[4]data1cf!X748</f>
        <v>0</v>
      </c>
      <c r="Z748" s="340" t="n">
        <f aca="false">+[4]data1cf!Y748</f>
        <v>0</v>
      </c>
      <c r="AA748" s="340" t="n">
        <f aca="false">+[4]data1cf!Z748</f>
        <v>0</v>
      </c>
      <c r="AB748" s="340"/>
      <c r="AC748" s="341" t="n">
        <f aca="false">XNPV(0.1,B748:AA748,$B$1:$AA$1)</f>
        <v>21342.5947203153</v>
      </c>
      <c r="AD748" s="341" t="n">
        <f aca="false">SUMPRODUCT(B748:AA748,$B$1010:$AA$1010)</f>
        <v>46720.5859940682</v>
      </c>
      <c r="AE748" s="342" t="n">
        <f aca="false">SUMPRODUCT(B748:AA748,$B$1012:$AA$1012)</f>
        <v>46351.9564016902</v>
      </c>
      <c r="AF748" s="343" t="n">
        <f aca="false">XIRR(B748:AA748,$B$1:$AA$1)</f>
        <v>0.15071094590425</v>
      </c>
      <c r="AG748" s="344" t="n">
        <f aca="false">1-EXP(-(1/0.25)*(AD748/ABS($AD$1010)))</f>
        <v>0.978077207021759</v>
      </c>
    </row>
    <row r="749" customFormat="false" ht="12.75" hidden="false" customHeight="false" outlineLevel="0" collapsed="false">
      <c r="A749" s="335"/>
      <c r="B749" s="340" t="n">
        <f aca="false">+[4]data1cf!A749</f>
        <v>-68874.1121454137</v>
      </c>
      <c r="C749" s="340" t="n">
        <f aca="false">+[4]data1cf!B749</f>
        <v>12100.8995346791</v>
      </c>
      <c r="D749" s="340" t="n">
        <f aca="false">+[4]data1cf!C749</f>
        <v>13082.470758928</v>
      </c>
      <c r="E749" s="340" t="n">
        <f aca="false">+[4]data1cf!D749</f>
        <v>12732.6949098508</v>
      </c>
      <c r="F749" s="340" t="n">
        <f aca="false">+[4]data1cf!E749</f>
        <v>12488.2369329934</v>
      </c>
      <c r="G749" s="340" t="n">
        <f aca="false">+[4]data1cf!F749</f>
        <v>12297.041231465</v>
      </c>
      <c r="H749" s="340" t="n">
        <f aca="false">+[4]data1cf!G749</f>
        <v>11964.1034013874</v>
      </c>
      <c r="I749" s="340" t="n">
        <f aca="false">+[4]data1cf!H749</f>
        <v>11796.6343915089</v>
      </c>
      <c r="J749" s="340" t="n">
        <f aca="false">+[4]data1cf!I749</f>
        <v>11784.9975703243</v>
      </c>
      <c r="K749" s="340" t="n">
        <f aca="false">+[4]data1cf!J749</f>
        <v>11803.4474074716</v>
      </c>
      <c r="L749" s="340" t="n">
        <f aca="false">+[4]data1cf!K749</f>
        <v>11605.1839500548</v>
      </c>
      <c r="M749" s="340" t="n">
        <f aca="false">+[4]data1cf!L749</f>
        <v>11659.0978202641</v>
      </c>
      <c r="N749" s="340" t="n">
        <f aca="false">+[4]data1cf!M749</f>
        <v>11566.5890417084</v>
      </c>
      <c r="O749" s="340" t="n">
        <f aca="false">+[4]data1cf!N749</f>
        <v>11561.0374798277</v>
      </c>
      <c r="P749" s="340" t="n">
        <f aca="false">+[4]data1cf!O749</f>
        <v>11511.5665649423</v>
      </c>
      <c r="Q749" s="340" t="n">
        <f aca="false">+[4]data1cf!P749</f>
        <v>11573.8824885058</v>
      </c>
      <c r="R749" s="340" t="n">
        <f aca="false">+[4]data1cf!Q749</f>
        <v>789.958516663037</v>
      </c>
      <c r="S749" s="340" t="n">
        <f aca="false">+[4]data1cf!R749</f>
        <v>0</v>
      </c>
      <c r="T749" s="340" t="n">
        <f aca="false">+[4]data1cf!S749</f>
        <v>0</v>
      </c>
      <c r="U749" s="340" t="n">
        <f aca="false">+[4]data1cf!T749</f>
        <v>0</v>
      </c>
      <c r="V749" s="340" t="n">
        <f aca="false">+[4]data1cf!U749</f>
        <v>0</v>
      </c>
      <c r="W749" s="340" t="n">
        <f aca="false">+[4]data1cf!V749</f>
        <v>0</v>
      </c>
      <c r="X749" s="340" t="n">
        <f aca="false">+[4]data1cf!W749</f>
        <v>0</v>
      </c>
      <c r="Y749" s="340" t="n">
        <f aca="false">+[4]data1cf!X749</f>
        <v>0</v>
      </c>
      <c r="Z749" s="340" t="n">
        <f aca="false">+[4]data1cf!Y749</f>
        <v>0</v>
      </c>
      <c r="AA749" s="340" t="n">
        <f aca="false">+[4]data1cf!Z749</f>
        <v>0</v>
      </c>
      <c r="AB749" s="340"/>
      <c r="AC749" s="341" t="n">
        <f aca="false">XNPV(0.1,B749:AA749,$B$1:$AA$1)</f>
        <v>23509.4658638998</v>
      </c>
      <c r="AD749" s="341" t="n">
        <f aca="false">SUMPRODUCT(B749:AA749,$B$1010:$AA$1010)</f>
        <v>48791.6451970059</v>
      </c>
      <c r="AE749" s="342" t="n">
        <f aca="false">SUMPRODUCT(B749:AA749,$B$1012:$AA$1012)</f>
        <v>48424.2787417788</v>
      </c>
      <c r="AF749" s="343" t="n">
        <f aca="false">XIRR(B749:AA749,$B$1:$AA$1)</f>
        <v>0.15757236119448</v>
      </c>
      <c r="AG749" s="344" t="n">
        <f aca="false">1-EXP(-(1/0.25)*(AD749/ABS($AD$1010)))</f>
        <v>0.981492400912323</v>
      </c>
    </row>
    <row r="750" customFormat="false" ht="12.75" hidden="false" customHeight="false" outlineLevel="0" collapsed="false">
      <c r="A750" s="335"/>
      <c r="B750" s="340" t="n">
        <f aca="false">+[4]data1cf!A750</f>
        <v>-69072.3008920775</v>
      </c>
      <c r="C750" s="340" t="n">
        <f aca="false">+[4]data1cf!B750</f>
        <v>12007.2295729639</v>
      </c>
      <c r="D750" s="340" t="n">
        <f aca="false">+[4]data1cf!C750</f>
        <v>13018.0011694522</v>
      </c>
      <c r="E750" s="340" t="n">
        <f aca="false">+[4]data1cf!D750</f>
        <v>12760.7315998795</v>
      </c>
      <c r="F750" s="340" t="n">
        <f aca="false">+[4]data1cf!E750</f>
        <v>12537.5795174476</v>
      </c>
      <c r="G750" s="340" t="n">
        <f aca="false">+[4]data1cf!F750</f>
        <v>12312.1882055444</v>
      </c>
      <c r="H750" s="340" t="n">
        <f aca="false">+[4]data1cf!G750</f>
        <v>11828.6533701347</v>
      </c>
      <c r="I750" s="340" t="n">
        <f aca="false">+[4]data1cf!H750</f>
        <v>11866.8467352604</v>
      </c>
      <c r="J750" s="340" t="n">
        <f aca="false">+[4]data1cf!I750</f>
        <v>11758.6286146504</v>
      </c>
      <c r="K750" s="340" t="n">
        <f aca="false">+[4]data1cf!J750</f>
        <v>11726.0166801959</v>
      </c>
      <c r="L750" s="340" t="n">
        <f aca="false">+[4]data1cf!K750</f>
        <v>11680.4731328945</v>
      </c>
      <c r="M750" s="340" t="n">
        <f aca="false">+[4]data1cf!L750</f>
        <v>11546.8203285924</v>
      </c>
      <c r="N750" s="340" t="n">
        <f aca="false">+[4]data1cf!M750</f>
        <v>11606.0601593017</v>
      </c>
      <c r="O750" s="340" t="n">
        <f aca="false">+[4]data1cf!N750</f>
        <v>11611.3645265387</v>
      </c>
      <c r="P750" s="340" t="n">
        <f aca="false">+[4]data1cf!O750</f>
        <v>11532.2033743646</v>
      </c>
      <c r="Q750" s="340" t="n">
        <f aca="false">+[4]data1cf!P750</f>
        <v>11501.6964055229</v>
      </c>
      <c r="R750" s="340" t="n">
        <f aca="false">+[4]data1cf!Q750</f>
        <v>792.231662311772</v>
      </c>
      <c r="S750" s="340" t="n">
        <f aca="false">+[4]data1cf!R750</f>
        <v>0</v>
      </c>
      <c r="T750" s="340" t="n">
        <f aca="false">+[4]data1cf!S750</f>
        <v>0</v>
      </c>
      <c r="U750" s="340" t="n">
        <f aca="false">+[4]data1cf!T750</f>
        <v>0</v>
      </c>
      <c r="V750" s="340" t="n">
        <f aca="false">+[4]data1cf!U750</f>
        <v>0</v>
      </c>
      <c r="W750" s="340" t="n">
        <f aca="false">+[4]data1cf!V750</f>
        <v>0</v>
      </c>
      <c r="X750" s="340" t="n">
        <f aca="false">+[4]data1cf!W750</f>
        <v>0</v>
      </c>
      <c r="Y750" s="340" t="n">
        <f aca="false">+[4]data1cf!X750</f>
        <v>0</v>
      </c>
      <c r="Z750" s="340" t="n">
        <f aca="false">+[4]data1cf!Y750</f>
        <v>0</v>
      </c>
      <c r="AA750" s="340" t="n">
        <f aca="false">+[4]data1cf!Z750</f>
        <v>0</v>
      </c>
      <c r="AB750" s="340"/>
      <c r="AC750" s="341" t="n">
        <f aca="false">XNPV(0.1,B750:AA750,$B$1:$AA$1)</f>
        <v>23156.9636663056</v>
      </c>
      <c r="AD750" s="341" t="n">
        <f aca="false">SUMPRODUCT(B750:AA750,$B$1010:$AA$1010)</f>
        <v>48415.747596575</v>
      </c>
      <c r="AE750" s="342" t="n">
        <f aca="false">SUMPRODUCT(B750:AA750,$B$1012:$AA$1012)</f>
        <v>48048.7085318901</v>
      </c>
      <c r="AF750" s="343" t="n">
        <f aca="false">XIRR(B750:AA750,$B$1:$AA$1)</f>
        <v>0.156540810217115</v>
      </c>
      <c r="AG750" s="344" t="n">
        <f aca="false">1-EXP(-(1/0.25)*(AD750/ABS($AD$1010)))</f>
        <v>0.980914714612955</v>
      </c>
    </row>
    <row r="751" customFormat="false" ht="12.75" hidden="false" customHeight="false" outlineLevel="0" collapsed="false">
      <c r="A751" s="335"/>
      <c r="B751" s="340" t="n">
        <f aca="false">+[4]data1cf!A751</f>
        <v>-70258.2811707343</v>
      </c>
      <c r="C751" s="340" t="n">
        <f aca="false">+[4]data1cf!B751</f>
        <v>12157.9991317293</v>
      </c>
      <c r="D751" s="340" t="n">
        <f aca="false">+[4]data1cf!C751</f>
        <v>13122.3629337771</v>
      </c>
      <c r="E751" s="340" t="n">
        <f aca="false">+[4]data1cf!D751</f>
        <v>12676.1280575064</v>
      </c>
      <c r="F751" s="340" t="n">
        <f aca="false">+[4]data1cf!E751</f>
        <v>12471.7884723929</v>
      </c>
      <c r="G751" s="340" t="n">
        <f aca="false">+[4]data1cf!F751</f>
        <v>12252.4751311941</v>
      </c>
      <c r="H751" s="340" t="n">
        <f aca="false">+[4]data1cf!G751</f>
        <v>12023.0329475139</v>
      </c>
      <c r="I751" s="340" t="n">
        <f aca="false">+[4]data1cf!H751</f>
        <v>11900.301247118</v>
      </c>
      <c r="J751" s="340" t="n">
        <f aca="false">+[4]data1cf!I751</f>
        <v>11938.3646978174</v>
      </c>
      <c r="K751" s="340" t="n">
        <f aca="false">+[4]data1cf!J751</f>
        <v>11778.2021854946</v>
      </c>
      <c r="L751" s="340" t="n">
        <f aca="false">+[4]data1cf!K751</f>
        <v>11774.4268052738</v>
      </c>
      <c r="M751" s="340" t="n">
        <f aca="false">+[4]data1cf!L751</f>
        <v>11821.058949279</v>
      </c>
      <c r="N751" s="340" t="n">
        <f aca="false">+[4]data1cf!M751</f>
        <v>11696.7705880095</v>
      </c>
      <c r="O751" s="340" t="n">
        <f aca="false">+[4]data1cf!N751</f>
        <v>11507.0696870468</v>
      </c>
      <c r="P751" s="340" t="n">
        <f aca="false">+[4]data1cf!O751</f>
        <v>11497.4786524474</v>
      </c>
      <c r="Q751" s="340" t="n">
        <f aca="false">+[4]data1cf!P751</f>
        <v>11464.4327262716</v>
      </c>
      <c r="R751" s="340" t="n">
        <f aca="false">+[4]data1cf!Q751</f>
        <v>805.834381715855</v>
      </c>
      <c r="S751" s="340" t="n">
        <f aca="false">+[4]data1cf!R751</f>
        <v>0</v>
      </c>
      <c r="T751" s="340" t="n">
        <f aca="false">+[4]data1cf!S751</f>
        <v>0</v>
      </c>
      <c r="U751" s="340" t="n">
        <f aca="false">+[4]data1cf!T751</f>
        <v>0</v>
      </c>
      <c r="V751" s="340" t="n">
        <f aca="false">+[4]data1cf!U751</f>
        <v>0</v>
      </c>
      <c r="W751" s="340" t="n">
        <f aca="false">+[4]data1cf!V751</f>
        <v>0</v>
      </c>
      <c r="X751" s="340" t="n">
        <f aca="false">+[4]data1cf!W751</f>
        <v>0</v>
      </c>
      <c r="Y751" s="340" t="n">
        <f aca="false">+[4]data1cf!X751</f>
        <v>0</v>
      </c>
      <c r="Z751" s="340" t="n">
        <f aca="false">+[4]data1cf!Y751</f>
        <v>0</v>
      </c>
      <c r="AA751" s="340" t="n">
        <f aca="false">+[4]data1cf!Z751</f>
        <v>0</v>
      </c>
      <c r="AB751" s="340"/>
      <c r="AC751" s="341" t="n">
        <f aca="false">XNPV(0.1,B751:AA751,$B$1:$AA$1)</f>
        <v>22397.3259372954</v>
      </c>
      <c r="AD751" s="341" t="n">
        <f aca="false">SUMPRODUCT(B751:AA751,$B$1010:$AA$1010)</f>
        <v>47774.0043576219</v>
      </c>
      <c r="AE751" s="342" t="n">
        <f aca="false">SUMPRODUCT(B751:AA751,$B$1012:$AA$1012)</f>
        <v>47405.3142727651</v>
      </c>
      <c r="AF751" s="343" t="n">
        <f aca="false">XIRR(B751:AA751,$B$1:$AA$1)</f>
        <v>0.153890986342381</v>
      </c>
      <c r="AG751" s="344" t="n">
        <f aca="false">1-EXP(-(1/0.25)*(AD751/ABS($AD$1010)))</f>
        <v>0.979886496215038</v>
      </c>
    </row>
    <row r="752" customFormat="false" ht="12.75" hidden="false" customHeight="false" outlineLevel="0" collapsed="false">
      <c r="A752" s="335"/>
      <c r="B752" s="340" t="n">
        <f aca="false">+[4]data1cf!A752</f>
        <v>-67452.1295896602</v>
      </c>
      <c r="C752" s="340" t="n">
        <f aca="false">+[4]data1cf!B752</f>
        <v>12016.843425397</v>
      </c>
      <c r="D752" s="340" t="n">
        <f aca="false">+[4]data1cf!C752</f>
        <v>13061.4296997733</v>
      </c>
      <c r="E752" s="340" t="n">
        <f aca="false">+[4]data1cf!D752</f>
        <v>12789.786309269</v>
      </c>
      <c r="F752" s="340" t="n">
        <f aca="false">+[4]data1cf!E752</f>
        <v>12395.9632342993</v>
      </c>
      <c r="G752" s="340" t="n">
        <f aca="false">+[4]data1cf!F752</f>
        <v>12208.3079083905</v>
      </c>
      <c r="H752" s="340" t="n">
        <f aca="false">+[4]data1cf!G752</f>
        <v>12069.4714666074</v>
      </c>
      <c r="I752" s="340" t="n">
        <f aca="false">+[4]data1cf!H752</f>
        <v>11778.6608833694</v>
      </c>
      <c r="J752" s="340" t="n">
        <f aca="false">+[4]data1cf!I752</f>
        <v>11759.8044145489</v>
      </c>
      <c r="K752" s="340" t="n">
        <f aca="false">+[4]data1cf!J752</f>
        <v>11629.7173855351</v>
      </c>
      <c r="L752" s="340" t="n">
        <f aca="false">+[4]data1cf!K752</f>
        <v>11664.6728700189</v>
      </c>
      <c r="M752" s="340" t="n">
        <f aca="false">+[4]data1cf!L752</f>
        <v>11660.0952984027</v>
      </c>
      <c r="N752" s="340" t="n">
        <f aca="false">+[4]data1cf!M752</f>
        <v>11535.7130120323</v>
      </c>
      <c r="O752" s="340" t="n">
        <f aca="false">+[4]data1cf!N752</f>
        <v>11414.4623064656</v>
      </c>
      <c r="P752" s="340" t="n">
        <f aca="false">+[4]data1cf!O752</f>
        <v>11458.2223806982</v>
      </c>
      <c r="Q752" s="340" t="n">
        <f aca="false">+[4]data1cf!P752</f>
        <v>11511.2278133732</v>
      </c>
      <c r="R752" s="340" t="n">
        <f aca="false">+[4]data1cf!Q752</f>
        <v>773.648945541566</v>
      </c>
      <c r="S752" s="340" t="n">
        <f aca="false">+[4]data1cf!R752</f>
        <v>0</v>
      </c>
      <c r="T752" s="340" t="n">
        <f aca="false">+[4]data1cf!S752</f>
        <v>0</v>
      </c>
      <c r="U752" s="340" t="n">
        <f aca="false">+[4]data1cf!T752</f>
        <v>0</v>
      </c>
      <c r="V752" s="340" t="n">
        <f aca="false">+[4]data1cf!U752</f>
        <v>0</v>
      </c>
      <c r="W752" s="340" t="n">
        <f aca="false">+[4]data1cf!V752</f>
        <v>0</v>
      </c>
      <c r="X752" s="340" t="n">
        <f aca="false">+[4]data1cf!W752</f>
        <v>0</v>
      </c>
      <c r="Y752" s="340" t="n">
        <f aca="false">+[4]data1cf!X752</f>
        <v>0</v>
      </c>
      <c r="Z752" s="340" t="n">
        <f aca="false">+[4]data1cf!Y752</f>
        <v>0</v>
      </c>
      <c r="AA752" s="340" t="n">
        <f aca="false">+[4]data1cf!Z752</f>
        <v>0</v>
      </c>
      <c r="AB752" s="340"/>
      <c r="AC752" s="341" t="n">
        <f aca="false">XNPV(0.1,B752:AA752,$B$1:$AA$1)</f>
        <v>24665.7336211489</v>
      </c>
      <c r="AD752" s="341" t="n">
        <f aca="false">SUMPRODUCT(B752:AA752,$B$1010:$AA$1010)</f>
        <v>49866.5570345095</v>
      </c>
      <c r="AE752" s="342" t="n">
        <f aca="false">SUMPRODUCT(B752:AA752,$B$1012:$AA$1012)</f>
        <v>49500.4694302867</v>
      </c>
      <c r="AF752" s="343" t="n">
        <f aca="false">XIRR(B752:AA752,$B$1:$AA$1)</f>
        <v>0.161500582094801</v>
      </c>
      <c r="AG752" s="344" t="n">
        <f aca="false">1-EXP(-(1/0.25)*(AD752/ABS($AD$1010)))</f>
        <v>0.983049649891004</v>
      </c>
    </row>
    <row r="753" customFormat="false" ht="12.75" hidden="false" customHeight="false" outlineLevel="0" collapsed="false">
      <c r="A753" s="335"/>
      <c r="B753" s="340" t="n">
        <f aca="false">+[4]data1cf!A753</f>
        <v>-65553.6101799242</v>
      </c>
      <c r="C753" s="340" t="n">
        <f aca="false">+[4]data1cf!B753</f>
        <v>11988.8300185891</v>
      </c>
      <c r="D753" s="340" t="n">
        <f aca="false">+[4]data1cf!C753</f>
        <v>12966.6578589866</v>
      </c>
      <c r="E753" s="340" t="n">
        <f aca="false">+[4]data1cf!D753</f>
        <v>12621.68722403</v>
      </c>
      <c r="F753" s="340" t="n">
        <f aca="false">+[4]data1cf!E753</f>
        <v>12526.0521201785</v>
      </c>
      <c r="G753" s="340" t="n">
        <f aca="false">+[4]data1cf!F753</f>
        <v>12213.270581815</v>
      </c>
      <c r="H753" s="340" t="n">
        <f aca="false">+[4]data1cf!G753</f>
        <v>11969.1291819911</v>
      </c>
      <c r="I753" s="340" t="n">
        <f aca="false">+[4]data1cf!H753</f>
        <v>11723.1342447977</v>
      </c>
      <c r="J753" s="340" t="n">
        <f aca="false">+[4]data1cf!I753</f>
        <v>11685.8182742211</v>
      </c>
      <c r="K753" s="340" t="n">
        <f aca="false">+[4]data1cf!J753</f>
        <v>11748.5749554639</v>
      </c>
      <c r="L753" s="340" t="n">
        <f aca="false">+[4]data1cf!K753</f>
        <v>11666.7025043398</v>
      </c>
      <c r="M753" s="340" t="n">
        <f aca="false">+[4]data1cf!L753</f>
        <v>11652.0192903433</v>
      </c>
      <c r="N753" s="340" t="n">
        <f aca="false">+[4]data1cf!M753</f>
        <v>11576.4303078782</v>
      </c>
      <c r="O753" s="340" t="n">
        <f aca="false">+[4]data1cf!N753</f>
        <v>11578.4470614715</v>
      </c>
      <c r="P753" s="340" t="n">
        <f aca="false">+[4]data1cf!O753</f>
        <v>11325.1671245473</v>
      </c>
      <c r="Q753" s="340" t="n">
        <f aca="false">+[4]data1cf!P753</f>
        <v>11382.4680566402</v>
      </c>
      <c r="R753" s="340" t="n">
        <f aca="false">+[4]data1cf!Q753</f>
        <v>751.873687319659</v>
      </c>
      <c r="S753" s="340" t="n">
        <f aca="false">+[4]data1cf!R753</f>
        <v>0</v>
      </c>
      <c r="T753" s="340" t="n">
        <f aca="false">+[4]data1cf!S753</f>
        <v>0</v>
      </c>
      <c r="U753" s="340" t="n">
        <f aca="false">+[4]data1cf!T753</f>
        <v>0</v>
      </c>
      <c r="V753" s="340" t="n">
        <f aca="false">+[4]data1cf!U753</f>
        <v>0</v>
      </c>
      <c r="W753" s="340" t="n">
        <f aca="false">+[4]data1cf!V753</f>
        <v>0</v>
      </c>
      <c r="X753" s="340" t="n">
        <f aca="false">+[4]data1cf!W753</f>
        <v>0</v>
      </c>
      <c r="Y753" s="340" t="n">
        <f aca="false">+[4]data1cf!X753</f>
        <v>0</v>
      </c>
      <c r="Z753" s="340" t="n">
        <f aca="false">+[4]data1cf!Y753</f>
        <v>0</v>
      </c>
      <c r="AA753" s="340" t="n">
        <f aca="false">+[4]data1cf!Z753</f>
        <v>0</v>
      </c>
      <c r="AB753" s="340"/>
      <c r="AC753" s="341" t="n">
        <f aca="false">XNPV(0.1,B753:AA753,$B$1:$AA$1)</f>
        <v>26344.7777761817</v>
      </c>
      <c r="AD753" s="341" t="n">
        <f aca="false">SUMPRODUCT(B753:AA753,$B$1010:$AA$1010)</f>
        <v>51507.0354608345</v>
      </c>
      <c r="AE753" s="342" t="n">
        <f aca="false">SUMPRODUCT(B753:AA753,$B$1012:$AA$1012)</f>
        <v>51141.4781611973</v>
      </c>
      <c r="AF753" s="343" t="n">
        <f aca="false">XIRR(B753:AA753,$B$1:$AA$1)</f>
        <v>0.167195226775383</v>
      </c>
      <c r="AG753" s="344" t="n">
        <f aca="false">1-EXP(-(1/0.25)*(AD753/ABS($AD$1010)))</f>
        <v>0.985177436691313</v>
      </c>
    </row>
    <row r="754" customFormat="false" ht="12.75" hidden="false" customHeight="false" outlineLevel="0" collapsed="false">
      <c r="A754" s="335"/>
      <c r="B754" s="340" t="n">
        <f aca="false">+[4]data1cf!A754</f>
        <v>-74561.2748268998</v>
      </c>
      <c r="C754" s="340" t="n">
        <f aca="false">+[4]data1cf!B754</f>
        <v>12098.0803022981</v>
      </c>
      <c r="D754" s="340" t="n">
        <f aca="false">+[4]data1cf!C754</f>
        <v>13286.1268802955</v>
      </c>
      <c r="E754" s="340" t="n">
        <f aca="false">+[4]data1cf!D754</f>
        <v>12973.4111130662</v>
      </c>
      <c r="F754" s="340" t="n">
        <f aca="false">+[4]data1cf!E754</f>
        <v>12573.0042367858</v>
      </c>
      <c r="G754" s="340" t="n">
        <f aca="false">+[4]data1cf!F754</f>
        <v>12336.4568247429</v>
      </c>
      <c r="H754" s="340" t="n">
        <f aca="false">+[4]data1cf!G754</f>
        <v>12006.7528099737</v>
      </c>
      <c r="I754" s="340" t="n">
        <f aca="false">+[4]data1cf!H754</f>
        <v>12144.9732634696</v>
      </c>
      <c r="J754" s="340" t="n">
        <f aca="false">+[4]data1cf!I754</f>
        <v>12006.8706110053</v>
      </c>
      <c r="K754" s="340" t="n">
        <f aca="false">+[4]data1cf!J754</f>
        <v>11889.1767325839</v>
      </c>
      <c r="L754" s="340" t="n">
        <f aca="false">+[4]data1cf!K754</f>
        <v>11962.6628970491</v>
      </c>
      <c r="M754" s="340" t="n">
        <f aca="false">+[4]data1cf!L754</f>
        <v>11779.3809942765</v>
      </c>
      <c r="N754" s="340" t="n">
        <f aca="false">+[4]data1cf!M754</f>
        <v>11734.9820076615</v>
      </c>
      <c r="O754" s="340" t="n">
        <f aca="false">+[4]data1cf!N754</f>
        <v>11647.95220627</v>
      </c>
      <c r="P754" s="340" t="n">
        <f aca="false">+[4]data1cf!O754</f>
        <v>11551.2078119441</v>
      </c>
      <c r="Q754" s="340" t="n">
        <f aca="false">+[4]data1cf!P754</f>
        <v>11704.0595091136</v>
      </c>
      <c r="R754" s="340" t="n">
        <f aca="false">+[4]data1cf!Q754</f>
        <v>855.18799775461</v>
      </c>
      <c r="S754" s="340" t="n">
        <f aca="false">+[4]data1cf!R754</f>
        <v>0</v>
      </c>
      <c r="T754" s="340" t="n">
        <f aca="false">+[4]data1cf!S754</f>
        <v>0</v>
      </c>
      <c r="U754" s="340" t="n">
        <f aca="false">+[4]data1cf!T754</f>
        <v>0</v>
      </c>
      <c r="V754" s="340" t="n">
        <f aca="false">+[4]data1cf!U754</f>
        <v>0</v>
      </c>
      <c r="W754" s="340" t="n">
        <f aca="false">+[4]data1cf!V754</f>
        <v>0</v>
      </c>
      <c r="X754" s="340" t="n">
        <f aca="false">+[4]data1cf!W754</f>
        <v>0</v>
      </c>
      <c r="Y754" s="340" t="n">
        <f aca="false">+[4]data1cf!X754</f>
        <v>0</v>
      </c>
      <c r="Z754" s="340" t="n">
        <f aca="false">+[4]data1cf!Y754</f>
        <v>0</v>
      </c>
      <c r="AA754" s="340" t="n">
        <f aca="false">+[4]data1cf!Z754</f>
        <v>0</v>
      </c>
      <c r="AB754" s="340"/>
      <c r="AC754" s="341" t="n">
        <f aca="false">XNPV(0.1,B754:AA754,$B$1:$AA$1)</f>
        <v>18908.0252038627</v>
      </c>
      <c r="AD754" s="341" t="n">
        <f aca="false">SUMPRODUCT(B754:AA754,$B$1010:$AA$1010)</f>
        <v>44524.4122297883</v>
      </c>
      <c r="AE754" s="342" t="n">
        <f aca="false">SUMPRODUCT(B754:AA754,$B$1012:$AA$1012)</f>
        <v>44152.2194502099</v>
      </c>
      <c r="AF754" s="343" t="n">
        <f aca="false">XIRR(B754:AA754,$B$1:$AA$1)</f>
        <v>0.143239600215304</v>
      </c>
      <c r="AG754" s="344" t="n">
        <f aca="false">1-EXP(-(1/0.25)*(AD754/ABS($AD$1010)))</f>
        <v>0.973764783613642</v>
      </c>
    </row>
    <row r="755" customFormat="false" ht="12.75" hidden="false" customHeight="false" outlineLevel="0" collapsed="false">
      <c r="A755" s="335"/>
      <c r="B755" s="340" t="n">
        <f aca="false">+[4]data1cf!A755</f>
        <v>-67531.8483770694</v>
      </c>
      <c r="C755" s="340" t="n">
        <f aca="false">+[4]data1cf!B755</f>
        <v>12133.3724078475</v>
      </c>
      <c r="D755" s="340" t="n">
        <f aca="false">+[4]data1cf!C755</f>
        <v>12963.4171656366</v>
      </c>
      <c r="E755" s="340" t="n">
        <f aca="false">+[4]data1cf!D755</f>
        <v>12638.5573044915</v>
      </c>
      <c r="F755" s="340" t="n">
        <f aca="false">+[4]data1cf!E755</f>
        <v>12207.0773349433</v>
      </c>
      <c r="G755" s="340" t="n">
        <f aca="false">+[4]data1cf!F755</f>
        <v>12044.4870979033</v>
      </c>
      <c r="H755" s="340" t="n">
        <f aca="false">+[4]data1cf!G755</f>
        <v>11948.050537917</v>
      </c>
      <c r="I755" s="340" t="n">
        <f aca="false">+[4]data1cf!H755</f>
        <v>11720.2238548074</v>
      </c>
      <c r="J755" s="340" t="n">
        <f aca="false">+[4]data1cf!I755</f>
        <v>11793.0852042338</v>
      </c>
      <c r="K755" s="340" t="n">
        <f aca="false">+[4]data1cf!J755</f>
        <v>11669.0462976785</v>
      </c>
      <c r="L755" s="340" t="n">
        <f aca="false">+[4]data1cf!K755</f>
        <v>11633.5928187244</v>
      </c>
      <c r="M755" s="340" t="n">
        <f aca="false">+[4]data1cf!L755</f>
        <v>11624.368745357</v>
      </c>
      <c r="N755" s="340" t="n">
        <f aca="false">+[4]data1cf!M755</f>
        <v>11582.3364451539</v>
      </c>
      <c r="O755" s="340" t="n">
        <f aca="false">+[4]data1cf!N755</f>
        <v>11540.3385042762</v>
      </c>
      <c r="P755" s="340" t="n">
        <f aca="false">+[4]data1cf!O755</f>
        <v>11405.2874036045</v>
      </c>
      <c r="Q755" s="340" t="n">
        <f aca="false">+[4]data1cf!P755</f>
        <v>11527.7561387531</v>
      </c>
      <c r="R755" s="340" t="n">
        <f aca="false">+[4]data1cf!Q755</f>
        <v>774.563288145635</v>
      </c>
      <c r="S755" s="340" t="n">
        <f aca="false">+[4]data1cf!R755</f>
        <v>0</v>
      </c>
      <c r="T755" s="340" t="n">
        <f aca="false">+[4]data1cf!S755</f>
        <v>0</v>
      </c>
      <c r="U755" s="340" t="n">
        <f aca="false">+[4]data1cf!T755</f>
        <v>0</v>
      </c>
      <c r="V755" s="340" t="n">
        <f aca="false">+[4]data1cf!U755</f>
        <v>0</v>
      </c>
      <c r="W755" s="340" t="n">
        <f aca="false">+[4]data1cf!V755</f>
        <v>0</v>
      </c>
      <c r="X755" s="340" t="n">
        <f aca="false">+[4]data1cf!W755</f>
        <v>0</v>
      </c>
      <c r="Y755" s="340" t="n">
        <f aca="false">+[4]data1cf!X755</f>
        <v>0</v>
      </c>
      <c r="Z755" s="340" t="n">
        <f aca="false">+[4]data1cf!Y755</f>
        <v>0</v>
      </c>
      <c r="AA755" s="340" t="n">
        <f aca="false">+[4]data1cf!Z755</f>
        <v>0</v>
      </c>
      <c r="AB755" s="340"/>
      <c r="AC755" s="341" t="n">
        <f aca="false">XNPV(0.1,B755:AA755,$B$1:$AA$1)</f>
        <v>24217.4388635866</v>
      </c>
      <c r="AD755" s="341" t="n">
        <f aca="false">SUMPRODUCT(B755:AA755,$B$1010:$AA$1010)</f>
        <v>49348.3180736421</v>
      </c>
      <c r="AE755" s="342" t="n">
        <f aca="false">SUMPRODUCT(B755:AA755,$B$1012:$AA$1012)</f>
        <v>48983.0224231824</v>
      </c>
      <c r="AF755" s="343" t="n">
        <f aca="false">XIRR(B755:AA755,$B$1:$AA$1)</f>
        <v>0.160295812054278</v>
      </c>
      <c r="AG755" s="344" t="n">
        <f aca="false">1-EXP(-(1/0.25)*(AD755/ABS($AD$1010)))</f>
        <v>0.982315940769671</v>
      </c>
    </row>
    <row r="756" customFormat="false" ht="12.75" hidden="false" customHeight="false" outlineLevel="0" collapsed="false">
      <c r="A756" s="335"/>
      <c r="B756" s="340" t="n">
        <f aca="false">+[4]data1cf!A756</f>
        <v>-73346.6813410384</v>
      </c>
      <c r="C756" s="340" t="n">
        <f aca="false">+[4]data1cf!B756</f>
        <v>12230.6544408334</v>
      </c>
      <c r="D756" s="340" t="n">
        <f aca="false">+[4]data1cf!C756</f>
        <v>13280.7524124455</v>
      </c>
      <c r="E756" s="340" t="n">
        <f aca="false">+[4]data1cf!D756</f>
        <v>12879.5838230327</v>
      </c>
      <c r="F756" s="340" t="n">
        <f aca="false">+[4]data1cf!E756</f>
        <v>12599.0053854575</v>
      </c>
      <c r="G756" s="340" t="n">
        <f aca="false">+[4]data1cf!F756</f>
        <v>12277.2727904908</v>
      </c>
      <c r="H756" s="340" t="n">
        <f aca="false">+[4]data1cf!G756</f>
        <v>12075.5724980173</v>
      </c>
      <c r="I756" s="340" t="n">
        <f aca="false">+[4]data1cf!H756</f>
        <v>11896.155640589</v>
      </c>
      <c r="J756" s="340" t="n">
        <f aca="false">+[4]data1cf!I756</f>
        <v>11857.1416772888</v>
      </c>
      <c r="K756" s="340" t="n">
        <f aca="false">+[4]data1cf!J756</f>
        <v>11878.4975098435</v>
      </c>
      <c r="L756" s="340" t="n">
        <f aca="false">+[4]data1cf!K756</f>
        <v>11794.6075480515</v>
      </c>
      <c r="M756" s="340" t="n">
        <f aca="false">+[4]data1cf!L756</f>
        <v>11811.306742962</v>
      </c>
      <c r="N756" s="340" t="n">
        <f aca="false">+[4]data1cf!M756</f>
        <v>11764.9064594537</v>
      </c>
      <c r="O756" s="340" t="n">
        <f aca="false">+[4]data1cf!N756</f>
        <v>11679.6915257164</v>
      </c>
      <c r="P756" s="340" t="n">
        <f aca="false">+[4]data1cf!O756</f>
        <v>11794.5545662468</v>
      </c>
      <c r="Q756" s="340" t="n">
        <f aca="false">+[4]data1cf!P756</f>
        <v>11692.1887970236</v>
      </c>
      <c r="R756" s="340" t="n">
        <f aca="false">+[4]data1cf!Q756</f>
        <v>841.257096309174</v>
      </c>
      <c r="S756" s="340" t="n">
        <f aca="false">+[4]data1cf!R756</f>
        <v>0</v>
      </c>
      <c r="T756" s="340" t="n">
        <f aca="false">+[4]data1cf!S756</f>
        <v>0</v>
      </c>
      <c r="U756" s="340" t="n">
        <f aca="false">+[4]data1cf!T756</f>
        <v>0</v>
      </c>
      <c r="V756" s="340" t="n">
        <f aca="false">+[4]data1cf!U756</f>
        <v>0</v>
      </c>
      <c r="W756" s="340" t="n">
        <f aca="false">+[4]data1cf!V756</f>
        <v>0</v>
      </c>
      <c r="X756" s="340" t="n">
        <f aca="false">+[4]data1cf!W756</f>
        <v>0</v>
      </c>
      <c r="Y756" s="340" t="n">
        <f aca="false">+[4]data1cf!X756</f>
        <v>0</v>
      </c>
      <c r="Z756" s="340" t="n">
        <f aca="false">+[4]data1cf!Y756</f>
        <v>0</v>
      </c>
      <c r="AA756" s="340" t="n">
        <f aca="false">+[4]data1cf!Z756</f>
        <v>0</v>
      </c>
      <c r="AB756" s="340"/>
      <c r="AC756" s="341" t="n">
        <f aca="false">XNPV(0.1,B756:AA756,$B$1:$AA$1)</f>
        <v>20009.4103849083</v>
      </c>
      <c r="AD756" s="341" t="n">
        <f aca="false">SUMPRODUCT(B756:AA756,$B$1010:$AA$1010)</f>
        <v>45573.9078557753</v>
      </c>
      <c r="AE756" s="342" t="n">
        <f aca="false">SUMPRODUCT(B756:AA756,$B$1012:$AA$1012)</f>
        <v>45202.2499525687</v>
      </c>
      <c r="AF756" s="343" t="n">
        <f aca="false">XIRR(B756:AA756,$B$1:$AA$1)</f>
        <v>0.146421812042866</v>
      </c>
      <c r="AG756" s="344" t="n">
        <f aca="false">1-EXP(-(1/0.25)*(AD756/ABS($AD$1010)))</f>
        <v>0.9759222555622</v>
      </c>
    </row>
    <row r="757" customFormat="false" ht="12.75" hidden="false" customHeight="false" outlineLevel="0" collapsed="false">
      <c r="A757" s="335"/>
      <c r="B757" s="340" t="n">
        <f aca="false">+[4]data1cf!A757</f>
        <v>-63201.8969424078</v>
      </c>
      <c r="C757" s="340" t="n">
        <f aca="false">+[4]data1cf!B757</f>
        <v>11900.2971160695</v>
      </c>
      <c r="D757" s="340" t="n">
        <f aca="false">+[4]data1cf!C757</f>
        <v>12911.6964195657</v>
      </c>
      <c r="E757" s="340" t="n">
        <f aca="false">+[4]data1cf!D757</f>
        <v>12555.6253671183</v>
      </c>
      <c r="F757" s="340" t="n">
        <f aca="false">+[4]data1cf!E757</f>
        <v>12252.7975299033</v>
      </c>
      <c r="G757" s="340" t="n">
        <f aca="false">+[4]data1cf!F757</f>
        <v>12032.4894043666</v>
      </c>
      <c r="H757" s="340" t="n">
        <f aca="false">+[4]data1cf!G757</f>
        <v>11850.7507430808</v>
      </c>
      <c r="I757" s="340" t="n">
        <f aca="false">+[4]data1cf!H757</f>
        <v>11797.8476579044</v>
      </c>
      <c r="J757" s="340" t="n">
        <f aca="false">+[4]data1cf!I757</f>
        <v>11702.6276741634</v>
      </c>
      <c r="K757" s="340" t="n">
        <f aca="false">+[4]data1cf!J757</f>
        <v>11394.8573605362</v>
      </c>
      <c r="L757" s="340" t="n">
        <f aca="false">+[4]data1cf!K757</f>
        <v>11420.0990643685</v>
      </c>
      <c r="M757" s="340" t="n">
        <f aca="false">+[4]data1cf!L757</f>
        <v>11486.5786339482</v>
      </c>
      <c r="N757" s="340" t="n">
        <f aca="false">+[4]data1cf!M757</f>
        <v>11395.1152423847</v>
      </c>
      <c r="O757" s="340" t="n">
        <f aca="false">+[4]data1cf!N757</f>
        <v>11375.7256496001</v>
      </c>
      <c r="P757" s="340" t="n">
        <f aca="false">+[4]data1cf!O757</f>
        <v>11372.8701615984</v>
      </c>
      <c r="Q757" s="340" t="n">
        <f aca="false">+[4]data1cf!P757</f>
        <v>11391.7492963101</v>
      </c>
      <c r="R757" s="340" t="n">
        <f aca="false">+[4]data1cf!Q757</f>
        <v>724.90047717064</v>
      </c>
      <c r="S757" s="340" t="n">
        <f aca="false">+[4]data1cf!R757</f>
        <v>0</v>
      </c>
      <c r="T757" s="340" t="n">
        <f aca="false">+[4]data1cf!S757</f>
        <v>0</v>
      </c>
      <c r="U757" s="340" t="n">
        <f aca="false">+[4]data1cf!T757</f>
        <v>0</v>
      </c>
      <c r="V757" s="340" t="n">
        <f aca="false">+[4]data1cf!U757</f>
        <v>0</v>
      </c>
      <c r="W757" s="340" t="n">
        <f aca="false">+[4]data1cf!V757</f>
        <v>0</v>
      </c>
      <c r="X757" s="340" t="n">
        <f aca="false">+[4]data1cf!W757</f>
        <v>0</v>
      </c>
      <c r="Y757" s="340" t="n">
        <f aca="false">+[4]data1cf!X757</f>
        <v>0</v>
      </c>
      <c r="Z757" s="340" t="n">
        <f aca="false">+[4]data1cf!Y757</f>
        <v>0</v>
      </c>
      <c r="AA757" s="340" t="n">
        <f aca="false">+[4]data1cf!Z757</f>
        <v>0</v>
      </c>
      <c r="AB757" s="340"/>
      <c r="AC757" s="341" t="n">
        <f aca="false">XNPV(0.1,B757:AA757,$B$1:$AA$1)</f>
        <v>27791.1634955591</v>
      </c>
      <c r="AD757" s="341" t="n">
        <f aca="false">SUMPRODUCT(B757:AA757,$B$1010:$AA$1010)</f>
        <v>52692.4224097723</v>
      </c>
      <c r="AE757" s="342" t="n">
        <f aca="false">SUMPRODUCT(B757:AA757,$B$1012:$AA$1012)</f>
        <v>52330.6852658165</v>
      </c>
      <c r="AF757" s="343" t="n">
        <f aca="false">XIRR(B757:AA757,$B$1:$AA$1)</f>
        <v>0.173247108881779</v>
      </c>
      <c r="AG757" s="344" t="n">
        <f aca="false">1-EXP(-(1/0.25)*(AD757/ABS($AD$1010)))</f>
        <v>0.986546700836081</v>
      </c>
    </row>
    <row r="758" customFormat="false" ht="12.75" hidden="false" customHeight="false" outlineLevel="0" collapsed="false">
      <c r="A758" s="335"/>
      <c r="B758" s="340" t="n">
        <f aca="false">+[4]data1cf!A758</f>
        <v>-74388.1699471121</v>
      </c>
      <c r="C758" s="340" t="n">
        <f aca="false">+[4]data1cf!B758</f>
        <v>12274.6326410066</v>
      </c>
      <c r="D758" s="340" t="n">
        <f aca="false">+[4]data1cf!C758</f>
        <v>13214.1148112285</v>
      </c>
      <c r="E758" s="340" t="n">
        <f aca="false">+[4]data1cf!D758</f>
        <v>13047.9974412692</v>
      </c>
      <c r="F758" s="340" t="n">
        <f aca="false">+[4]data1cf!E758</f>
        <v>12609.4155451935</v>
      </c>
      <c r="G758" s="340" t="n">
        <f aca="false">+[4]data1cf!F758</f>
        <v>12281.5723150577</v>
      </c>
      <c r="H758" s="340" t="n">
        <f aca="false">+[4]data1cf!G758</f>
        <v>12110.8964715653</v>
      </c>
      <c r="I758" s="340" t="n">
        <f aca="false">+[4]data1cf!H758</f>
        <v>11935.9634138515</v>
      </c>
      <c r="J758" s="340" t="n">
        <f aca="false">+[4]data1cf!I758</f>
        <v>11797.240695735</v>
      </c>
      <c r="K758" s="340" t="n">
        <f aca="false">+[4]data1cf!J758</f>
        <v>11929.7546302947</v>
      </c>
      <c r="L758" s="340" t="n">
        <f aca="false">+[4]data1cf!K758</f>
        <v>11916.7547811568</v>
      </c>
      <c r="M758" s="340" t="n">
        <f aca="false">+[4]data1cf!L758</f>
        <v>11856.3434836086</v>
      </c>
      <c r="N758" s="340" t="n">
        <f aca="false">+[4]data1cf!M758</f>
        <v>11801.2397558573</v>
      </c>
      <c r="O758" s="340" t="n">
        <f aca="false">+[4]data1cf!N758</f>
        <v>11768.8398118473</v>
      </c>
      <c r="P758" s="340" t="n">
        <f aca="false">+[4]data1cf!O758</f>
        <v>11669.3543818992</v>
      </c>
      <c r="Q758" s="340" t="n">
        <f aca="false">+[4]data1cf!P758</f>
        <v>11669.678691359</v>
      </c>
      <c r="R758" s="340" t="n">
        <f aca="false">+[4]data1cf!Q758</f>
        <v>853.202554025396</v>
      </c>
      <c r="S758" s="340" t="n">
        <f aca="false">+[4]data1cf!R758</f>
        <v>0</v>
      </c>
      <c r="T758" s="340" t="n">
        <f aca="false">+[4]data1cf!S758</f>
        <v>0</v>
      </c>
      <c r="U758" s="340" t="n">
        <f aca="false">+[4]data1cf!T758</f>
        <v>0</v>
      </c>
      <c r="V758" s="340" t="n">
        <f aca="false">+[4]data1cf!U758</f>
        <v>0</v>
      </c>
      <c r="W758" s="340" t="n">
        <f aca="false">+[4]data1cf!V758</f>
        <v>0</v>
      </c>
      <c r="X758" s="340" t="n">
        <f aca="false">+[4]data1cf!W758</f>
        <v>0</v>
      </c>
      <c r="Y758" s="340" t="n">
        <f aca="false">+[4]data1cf!X758</f>
        <v>0</v>
      </c>
      <c r="Z758" s="340" t="n">
        <f aca="false">+[4]data1cf!Y758</f>
        <v>0</v>
      </c>
      <c r="AA758" s="340" t="n">
        <f aca="false">+[4]data1cf!Z758</f>
        <v>0</v>
      </c>
      <c r="AB758" s="340"/>
      <c r="AC758" s="341" t="n">
        <f aca="false">XNPV(0.1,B758:AA758,$B$1:$AA$1)</f>
        <v>19187.7417862923</v>
      </c>
      <c r="AD758" s="341" t="n">
        <f aca="false">SUMPRODUCT(B758:AA758,$B$1010:$AA$1010)</f>
        <v>44805.2788089116</v>
      </c>
      <c r="AE758" s="342" t="n">
        <f aca="false">SUMPRODUCT(B758:AA758,$B$1012:$AA$1012)</f>
        <v>44432.886540128</v>
      </c>
      <c r="AF758" s="343" t="n">
        <f aca="false">XIRR(B758:AA758,$B$1:$AA$1)</f>
        <v>0.143997849158484</v>
      </c>
      <c r="AG758" s="344" t="n">
        <f aca="false">1-EXP(-(1/0.25)*(AD758/ABS($AD$1010)))</f>
        <v>0.9743604297829</v>
      </c>
    </row>
    <row r="759" customFormat="false" ht="12.75" hidden="false" customHeight="false" outlineLevel="0" collapsed="false">
      <c r="A759" s="335"/>
      <c r="B759" s="340" t="n">
        <f aca="false">+[4]data1cf!A759</f>
        <v>-68798.343658223</v>
      </c>
      <c r="C759" s="340" t="n">
        <f aca="false">+[4]data1cf!B759</f>
        <v>12129.3668952246</v>
      </c>
      <c r="D759" s="340" t="n">
        <f aca="false">+[4]data1cf!C759</f>
        <v>13231.6900877115</v>
      </c>
      <c r="E759" s="340" t="n">
        <f aca="false">+[4]data1cf!D759</f>
        <v>12817.3391412087</v>
      </c>
      <c r="F759" s="340" t="n">
        <f aca="false">+[4]data1cf!E759</f>
        <v>12495.4218415404</v>
      </c>
      <c r="G759" s="340" t="n">
        <f aca="false">+[4]data1cf!F759</f>
        <v>12242.1358858492</v>
      </c>
      <c r="H759" s="340" t="n">
        <f aca="false">+[4]data1cf!G759</f>
        <v>12029.2607254508</v>
      </c>
      <c r="I759" s="340" t="n">
        <f aca="false">+[4]data1cf!H759</f>
        <v>11843.8247681335</v>
      </c>
      <c r="J759" s="340" t="n">
        <f aca="false">+[4]data1cf!I759</f>
        <v>11994.4913043415</v>
      </c>
      <c r="K759" s="340" t="n">
        <f aca="false">+[4]data1cf!J759</f>
        <v>11720.1689610775</v>
      </c>
      <c r="L759" s="340" t="n">
        <f aca="false">+[4]data1cf!K759</f>
        <v>11698.3014138523</v>
      </c>
      <c r="M759" s="340" t="n">
        <f aca="false">+[4]data1cf!L759</f>
        <v>11554.4318257117</v>
      </c>
      <c r="N759" s="340" t="n">
        <f aca="false">+[4]data1cf!M759</f>
        <v>11518.3249411237</v>
      </c>
      <c r="O759" s="340" t="n">
        <f aca="false">+[4]data1cf!N759</f>
        <v>11353.5399708871</v>
      </c>
      <c r="P759" s="340" t="n">
        <f aca="false">+[4]data1cf!O759</f>
        <v>11400.5623768589</v>
      </c>
      <c r="Q759" s="340" t="n">
        <f aca="false">+[4]data1cf!P759</f>
        <v>11401.7923257342</v>
      </c>
      <c r="R759" s="340" t="n">
        <f aca="false">+[4]data1cf!Q759</f>
        <v>789.089482422354</v>
      </c>
      <c r="S759" s="340" t="n">
        <f aca="false">+[4]data1cf!R759</f>
        <v>0</v>
      </c>
      <c r="T759" s="340" t="n">
        <f aca="false">+[4]data1cf!S759</f>
        <v>0</v>
      </c>
      <c r="U759" s="340" t="n">
        <f aca="false">+[4]data1cf!T759</f>
        <v>0</v>
      </c>
      <c r="V759" s="340" t="n">
        <f aca="false">+[4]data1cf!U759</f>
        <v>0</v>
      </c>
      <c r="W759" s="340" t="n">
        <f aca="false">+[4]data1cf!V759</f>
        <v>0</v>
      </c>
      <c r="X759" s="340" t="n">
        <f aca="false">+[4]data1cf!W759</f>
        <v>0</v>
      </c>
      <c r="Y759" s="340" t="n">
        <f aca="false">+[4]data1cf!X759</f>
        <v>0</v>
      </c>
      <c r="Z759" s="340" t="n">
        <f aca="false">+[4]data1cf!Y759</f>
        <v>0</v>
      </c>
      <c r="AA759" s="340" t="n">
        <f aca="false">+[4]data1cf!Z759</f>
        <v>0</v>
      </c>
      <c r="AB759" s="340"/>
      <c r="AC759" s="341" t="n">
        <f aca="false">XNPV(0.1,B759:AA759,$B$1:$AA$1)</f>
        <v>23745.3971657278</v>
      </c>
      <c r="AD759" s="341" t="n">
        <f aca="false">SUMPRODUCT(B759:AA759,$B$1010:$AA$1010)</f>
        <v>48999.9428284499</v>
      </c>
      <c r="AE759" s="342" t="n">
        <f aca="false">SUMPRODUCT(B759:AA759,$B$1012:$AA$1012)</f>
        <v>48633.3673779283</v>
      </c>
      <c r="AF759" s="343" t="n">
        <f aca="false">XIRR(B759:AA759,$B$1:$AA$1)</f>
        <v>0.158384594807955</v>
      </c>
      <c r="AG759" s="344" t="n">
        <f aca="false">1-EXP(-(1/0.25)*(AD759/ABS($AD$1010)))</f>
        <v>0.981804952898538</v>
      </c>
    </row>
    <row r="760" customFormat="false" ht="12.75" hidden="false" customHeight="false" outlineLevel="0" collapsed="false">
      <c r="A760" s="335"/>
      <c r="B760" s="340" t="n">
        <f aca="false">+[4]data1cf!A760</f>
        <v>-75118.2793127365</v>
      </c>
      <c r="C760" s="340" t="n">
        <f aca="false">+[4]data1cf!B760</f>
        <v>12180.7521917864</v>
      </c>
      <c r="D760" s="340" t="n">
        <f aca="false">+[4]data1cf!C760</f>
        <v>13408.2062200779</v>
      </c>
      <c r="E760" s="340" t="n">
        <f aca="false">+[4]data1cf!D760</f>
        <v>12947.0863238298</v>
      </c>
      <c r="F760" s="340" t="n">
        <f aca="false">+[4]data1cf!E760</f>
        <v>12592.7309857289</v>
      </c>
      <c r="G760" s="340" t="n">
        <f aca="false">+[4]data1cf!F760</f>
        <v>12343.5798792279</v>
      </c>
      <c r="H760" s="340" t="n">
        <f aca="false">+[4]data1cf!G760</f>
        <v>12014.0356354694</v>
      </c>
      <c r="I760" s="340" t="n">
        <f aca="false">+[4]data1cf!H760</f>
        <v>11984.7674223324</v>
      </c>
      <c r="J760" s="340" t="n">
        <f aca="false">+[4]data1cf!I760</f>
        <v>12024.3491230294</v>
      </c>
      <c r="K760" s="340" t="n">
        <f aca="false">+[4]data1cf!J760</f>
        <v>12003.5253737184</v>
      </c>
      <c r="L760" s="340" t="n">
        <f aca="false">+[4]data1cf!K760</f>
        <v>11828.7743317806</v>
      </c>
      <c r="M760" s="340" t="n">
        <f aca="false">+[4]data1cf!L760</f>
        <v>11793.0419181837</v>
      </c>
      <c r="N760" s="340" t="n">
        <f aca="false">+[4]data1cf!M760</f>
        <v>11779.9937395715</v>
      </c>
      <c r="O760" s="340" t="n">
        <f aca="false">+[4]data1cf!N760</f>
        <v>11769.8210455344</v>
      </c>
      <c r="P760" s="340" t="n">
        <f aca="false">+[4]data1cf!O760</f>
        <v>11660.5672224407</v>
      </c>
      <c r="Q760" s="340" t="n">
        <f aca="false">+[4]data1cf!P760</f>
        <v>11674.8389635106</v>
      </c>
      <c r="R760" s="340" t="n">
        <f aca="false">+[4]data1cf!Q760</f>
        <v>861.576616405362</v>
      </c>
      <c r="S760" s="340" t="n">
        <f aca="false">+[4]data1cf!R760</f>
        <v>0</v>
      </c>
      <c r="T760" s="340" t="n">
        <f aca="false">+[4]data1cf!S760</f>
        <v>0</v>
      </c>
      <c r="U760" s="340" t="n">
        <f aca="false">+[4]data1cf!T760</f>
        <v>0</v>
      </c>
      <c r="V760" s="340" t="n">
        <f aca="false">+[4]data1cf!U760</f>
        <v>0</v>
      </c>
      <c r="W760" s="340" t="n">
        <f aca="false">+[4]data1cf!V760</f>
        <v>0</v>
      </c>
      <c r="X760" s="340" t="n">
        <f aca="false">+[4]data1cf!W760</f>
        <v>0</v>
      </c>
      <c r="Y760" s="340" t="n">
        <f aca="false">+[4]data1cf!X760</f>
        <v>0</v>
      </c>
      <c r="Z760" s="340" t="n">
        <f aca="false">+[4]data1cf!Y760</f>
        <v>0</v>
      </c>
      <c r="AA760" s="340" t="n">
        <f aca="false">+[4]data1cf!Z760</f>
        <v>0</v>
      </c>
      <c r="AB760" s="340"/>
      <c r="AC760" s="341" t="n">
        <f aca="false">XNPV(0.1,B760:AA760,$B$1:$AA$1)</f>
        <v>18529.6994523372</v>
      </c>
      <c r="AD760" s="341" t="n">
        <f aca="false">SUMPRODUCT(B760:AA760,$B$1010:$AA$1010)</f>
        <v>44174.1845515378</v>
      </c>
      <c r="AE760" s="342" t="n">
        <f aca="false">SUMPRODUCT(B760:AA760,$B$1012:$AA$1012)</f>
        <v>43801.4901152156</v>
      </c>
      <c r="AF760" s="343" t="n">
        <f aca="false">XIRR(B760:AA760,$B$1:$AA$1)</f>
        <v>0.142139774383049</v>
      </c>
      <c r="AG760" s="344" t="n">
        <f aca="false">1-EXP(-(1/0.25)*(AD760/ABS($AD$1010)))</f>
        <v>0.9730026177264</v>
      </c>
    </row>
    <row r="761" customFormat="false" ht="12.75" hidden="false" customHeight="false" outlineLevel="0" collapsed="false">
      <c r="A761" s="335"/>
      <c r="B761" s="340" t="n">
        <f aca="false">+[4]data1cf!A761</f>
        <v>-72672.9534072582</v>
      </c>
      <c r="C761" s="340" t="n">
        <f aca="false">+[4]data1cf!B761</f>
        <v>12178.0098609664</v>
      </c>
      <c r="D761" s="340" t="n">
        <f aca="false">+[4]data1cf!C761</f>
        <v>13219.1255311252</v>
      </c>
      <c r="E761" s="340" t="n">
        <f aca="false">+[4]data1cf!D761</f>
        <v>12817.6782239099</v>
      </c>
      <c r="F761" s="340" t="n">
        <f aca="false">+[4]data1cf!E761</f>
        <v>12543.0234918247</v>
      </c>
      <c r="G761" s="340" t="n">
        <f aca="false">+[4]data1cf!F761</f>
        <v>12287.038511192</v>
      </c>
      <c r="H761" s="340" t="n">
        <f aca="false">+[4]data1cf!G761</f>
        <v>12063.7548918257</v>
      </c>
      <c r="I761" s="340" t="n">
        <f aca="false">+[4]data1cf!H761</f>
        <v>12003.0219450679</v>
      </c>
      <c r="J761" s="340" t="n">
        <f aca="false">+[4]data1cf!I761</f>
        <v>11839.9503364635</v>
      </c>
      <c r="K761" s="340" t="n">
        <f aca="false">+[4]data1cf!J761</f>
        <v>11763.7801579763</v>
      </c>
      <c r="L761" s="340" t="n">
        <f aca="false">+[4]data1cf!K761</f>
        <v>11863.4697350785</v>
      </c>
      <c r="M761" s="340" t="n">
        <f aca="false">+[4]data1cf!L761</f>
        <v>11789.2039971883</v>
      </c>
      <c r="N761" s="340" t="n">
        <f aca="false">+[4]data1cf!M761</f>
        <v>11630.9229956964</v>
      </c>
      <c r="O761" s="340" t="n">
        <f aca="false">+[4]data1cf!N761</f>
        <v>11710.0484554863</v>
      </c>
      <c r="P761" s="340" t="n">
        <f aca="false">+[4]data1cf!O761</f>
        <v>11648.3494330368</v>
      </c>
      <c r="Q761" s="340" t="n">
        <f aca="false">+[4]data1cf!P761</f>
        <v>11542.438463466</v>
      </c>
      <c r="R761" s="340" t="n">
        <f aca="false">+[4]data1cf!Q761</f>
        <v>833.529706399889</v>
      </c>
      <c r="S761" s="340" t="n">
        <f aca="false">+[4]data1cf!R761</f>
        <v>0</v>
      </c>
      <c r="T761" s="340" t="n">
        <f aca="false">+[4]data1cf!S761</f>
        <v>0</v>
      </c>
      <c r="U761" s="340" t="n">
        <f aca="false">+[4]data1cf!T761</f>
        <v>0</v>
      </c>
      <c r="V761" s="340" t="n">
        <f aca="false">+[4]data1cf!U761</f>
        <v>0</v>
      </c>
      <c r="W761" s="340" t="n">
        <f aca="false">+[4]data1cf!V761</f>
        <v>0</v>
      </c>
      <c r="X761" s="340" t="n">
        <f aca="false">+[4]data1cf!W761</f>
        <v>0</v>
      </c>
      <c r="Y761" s="340" t="n">
        <f aca="false">+[4]data1cf!X761</f>
        <v>0</v>
      </c>
      <c r="Z761" s="340" t="n">
        <f aca="false">+[4]data1cf!Y761</f>
        <v>0</v>
      </c>
      <c r="AA761" s="340" t="n">
        <f aca="false">+[4]data1cf!Z761</f>
        <v>0</v>
      </c>
      <c r="AB761" s="340"/>
      <c r="AC761" s="341" t="n">
        <f aca="false">XNPV(0.1,B761:AA761,$B$1:$AA$1)</f>
        <v>20406.1652909636</v>
      </c>
      <c r="AD761" s="341" t="n">
        <f aca="false">SUMPRODUCT(B761:AA761,$B$1010:$AA$1010)</f>
        <v>45891.8262470631</v>
      </c>
      <c r="AE761" s="342" t="n">
        <f aca="false">SUMPRODUCT(B761:AA761,$B$1012:$AA$1012)</f>
        <v>45521.4673676962</v>
      </c>
      <c r="AF761" s="343" t="n">
        <f aca="false">XIRR(B761:AA761,$B$1:$AA$1)</f>
        <v>0.147734755463389</v>
      </c>
      <c r="AG761" s="344" t="n">
        <f aca="false">1-EXP(-(1/0.25)*(AD761/ABS($AD$1010)))</f>
        <v>0.976540101075859</v>
      </c>
    </row>
    <row r="762" customFormat="false" ht="12.75" hidden="false" customHeight="false" outlineLevel="0" collapsed="false">
      <c r="A762" s="335"/>
      <c r="B762" s="340" t="n">
        <f aca="false">+[4]data1cf!A762</f>
        <v>-72806.7906387182</v>
      </c>
      <c r="C762" s="340" t="n">
        <f aca="false">+[4]data1cf!B762</f>
        <v>12185.8744932378</v>
      </c>
      <c r="D762" s="340" t="n">
        <f aca="false">+[4]data1cf!C762</f>
        <v>13337.5662990813</v>
      </c>
      <c r="E762" s="340" t="n">
        <f aca="false">+[4]data1cf!D762</f>
        <v>12986.3442968647</v>
      </c>
      <c r="F762" s="340" t="n">
        <f aca="false">+[4]data1cf!E762</f>
        <v>12543.7009282828</v>
      </c>
      <c r="G762" s="340" t="n">
        <f aca="false">+[4]data1cf!F762</f>
        <v>12339.0095511268</v>
      </c>
      <c r="H762" s="340" t="n">
        <f aca="false">+[4]data1cf!G762</f>
        <v>12138.4781444827</v>
      </c>
      <c r="I762" s="340" t="n">
        <f aca="false">+[4]data1cf!H762</f>
        <v>11928.8750657992</v>
      </c>
      <c r="J762" s="340" t="n">
        <f aca="false">+[4]data1cf!I762</f>
        <v>11958.310448137</v>
      </c>
      <c r="K762" s="340" t="n">
        <f aca="false">+[4]data1cf!J762</f>
        <v>11982.3128151475</v>
      </c>
      <c r="L762" s="340" t="n">
        <f aca="false">+[4]data1cf!K762</f>
        <v>11787.7289621771</v>
      </c>
      <c r="M762" s="340" t="n">
        <f aca="false">+[4]data1cf!L762</f>
        <v>11556.185860987</v>
      </c>
      <c r="N762" s="340" t="n">
        <f aca="false">+[4]data1cf!M762</f>
        <v>11626.557419174</v>
      </c>
      <c r="O762" s="340" t="n">
        <f aca="false">+[4]data1cf!N762</f>
        <v>11674.8460208353</v>
      </c>
      <c r="P762" s="340" t="n">
        <f aca="false">+[4]data1cf!O762</f>
        <v>11576.3629045225</v>
      </c>
      <c r="Q762" s="340" t="n">
        <f aca="false">+[4]data1cf!P762</f>
        <v>11536.0132718406</v>
      </c>
      <c r="R762" s="340" t="n">
        <f aca="false">+[4]data1cf!Q762</f>
        <v>835.064765909842</v>
      </c>
      <c r="S762" s="340" t="n">
        <f aca="false">+[4]data1cf!R762</f>
        <v>0</v>
      </c>
      <c r="T762" s="340" t="n">
        <f aca="false">+[4]data1cf!S762</f>
        <v>0</v>
      </c>
      <c r="U762" s="340" t="n">
        <f aca="false">+[4]data1cf!T762</f>
        <v>0</v>
      </c>
      <c r="V762" s="340" t="n">
        <f aca="false">+[4]data1cf!U762</f>
        <v>0</v>
      </c>
      <c r="W762" s="340" t="n">
        <f aca="false">+[4]data1cf!V762</f>
        <v>0</v>
      </c>
      <c r="X762" s="340" t="n">
        <f aca="false">+[4]data1cf!W762</f>
        <v>0</v>
      </c>
      <c r="Y762" s="340" t="n">
        <f aca="false">+[4]data1cf!X762</f>
        <v>0</v>
      </c>
      <c r="Z762" s="340" t="n">
        <f aca="false">+[4]data1cf!Y762</f>
        <v>0</v>
      </c>
      <c r="AA762" s="340" t="n">
        <f aca="false">+[4]data1cf!Z762</f>
        <v>0</v>
      </c>
      <c r="AB762" s="340"/>
      <c r="AC762" s="341" t="n">
        <f aca="false">XNPV(0.1,B762:AA762,$B$1:$AA$1)</f>
        <v>20546.1912285114</v>
      </c>
      <c r="AD762" s="341" t="n">
        <f aca="false">SUMPRODUCT(B762:AA762,$B$1010:$AA$1010)</f>
        <v>46053.5131419419</v>
      </c>
      <c r="AE762" s="342" t="n">
        <f aca="false">SUMPRODUCT(B762:AA762,$B$1012:$AA$1012)</f>
        <v>45683.0624782277</v>
      </c>
      <c r="AF762" s="343" t="n">
        <f aca="false">XIRR(B762:AA762,$B$1:$AA$1)</f>
        <v>0.148079177438638</v>
      </c>
      <c r="AG762" s="344" t="n">
        <f aca="false">1-EXP(-(1/0.25)*(AD762/ABS($AD$1010)))</f>
        <v>0.976848217125275</v>
      </c>
    </row>
    <row r="763" customFormat="false" ht="12.75" hidden="false" customHeight="false" outlineLevel="0" collapsed="false">
      <c r="A763" s="335"/>
      <c r="B763" s="340" t="n">
        <f aca="false">+[4]data1cf!A763</f>
        <v>-70719.3357827511</v>
      </c>
      <c r="C763" s="340" t="n">
        <f aca="false">+[4]data1cf!B763</f>
        <v>12136.2432526195</v>
      </c>
      <c r="D763" s="340" t="n">
        <f aca="false">+[4]data1cf!C763</f>
        <v>13130.8927427597</v>
      </c>
      <c r="E763" s="340" t="n">
        <f aca="false">+[4]data1cf!D763</f>
        <v>12821.8721617781</v>
      </c>
      <c r="F763" s="340" t="n">
        <f aca="false">+[4]data1cf!E763</f>
        <v>12447.2994725935</v>
      </c>
      <c r="G763" s="340" t="n">
        <f aca="false">+[4]data1cf!F763</f>
        <v>12346.661568687</v>
      </c>
      <c r="H763" s="340" t="n">
        <f aca="false">+[4]data1cf!G763</f>
        <v>11948.9173064304</v>
      </c>
      <c r="I763" s="340" t="n">
        <f aca="false">+[4]data1cf!H763</f>
        <v>12119.3590391539</v>
      </c>
      <c r="J763" s="340" t="n">
        <f aca="false">+[4]data1cf!I763</f>
        <v>11894.6056915063</v>
      </c>
      <c r="K763" s="340" t="n">
        <f aca="false">+[4]data1cf!J763</f>
        <v>11922.8940337972</v>
      </c>
      <c r="L763" s="340" t="n">
        <f aca="false">+[4]data1cf!K763</f>
        <v>11907.1961335527</v>
      </c>
      <c r="M763" s="340" t="n">
        <f aca="false">+[4]data1cf!L763</f>
        <v>11671.5705259062</v>
      </c>
      <c r="N763" s="340" t="n">
        <f aca="false">+[4]data1cf!M763</f>
        <v>11683.4371179194</v>
      </c>
      <c r="O763" s="340" t="n">
        <f aca="false">+[4]data1cf!N763</f>
        <v>11636.6176325154</v>
      </c>
      <c r="P763" s="340" t="n">
        <f aca="false">+[4]data1cf!O763</f>
        <v>11592.8203665099</v>
      </c>
      <c r="Q763" s="340" t="n">
        <f aca="false">+[4]data1cf!P763</f>
        <v>11517.5061448626</v>
      </c>
      <c r="R763" s="340" t="n">
        <f aca="false">+[4]data1cf!Q763</f>
        <v>811.122493693842</v>
      </c>
      <c r="S763" s="340" t="n">
        <f aca="false">+[4]data1cf!R763</f>
        <v>0</v>
      </c>
      <c r="T763" s="340" t="n">
        <f aca="false">+[4]data1cf!S763</f>
        <v>0</v>
      </c>
      <c r="U763" s="340" t="n">
        <f aca="false">+[4]data1cf!T763</f>
        <v>0</v>
      </c>
      <c r="V763" s="340" t="n">
        <f aca="false">+[4]data1cf!U763</f>
        <v>0</v>
      </c>
      <c r="W763" s="340" t="n">
        <f aca="false">+[4]data1cf!V763</f>
        <v>0</v>
      </c>
      <c r="X763" s="340" t="n">
        <f aca="false">+[4]data1cf!W763</f>
        <v>0</v>
      </c>
      <c r="Y763" s="340" t="n">
        <f aca="false">+[4]data1cf!X763</f>
        <v>0</v>
      </c>
      <c r="Z763" s="340" t="n">
        <f aca="false">+[4]data1cf!Y763</f>
        <v>0</v>
      </c>
      <c r="AA763" s="340" t="n">
        <f aca="false">+[4]data1cf!Z763</f>
        <v>0</v>
      </c>
      <c r="AB763" s="340"/>
      <c r="AC763" s="341" t="n">
        <f aca="false">XNPV(0.1,B763:AA763,$B$1:$AA$1)</f>
        <v>22257.1907623441</v>
      </c>
      <c r="AD763" s="341" t="n">
        <f aca="false">SUMPRODUCT(B763:AA763,$B$1010:$AA$1010)</f>
        <v>47740.0974529645</v>
      </c>
      <c r="AE763" s="342" t="n">
        <f aca="false">SUMPRODUCT(B763:AA763,$B$1012:$AA$1012)</f>
        <v>47369.8389744415</v>
      </c>
      <c r="AF763" s="343" t="n">
        <f aca="false">XIRR(B763:AA763,$B$1:$AA$1)</f>
        <v>0.153187765064409</v>
      </c>
      <c r="AG763" s="344" t="n">
        <f aca="false">1-EXP(-(1/0.25)*(AD763/ABS($AD$1010)))</f>
        <v>0.979830654454535</v>
      </c>
    </row>
    <row r="764" customFormat="false" ht="12.75" hidden="false" customHeight="false" outlineLevel="0" collapsed="false">
      <c r="A764" s="335"/>
      <c r="B764" s="340" t="n">
        <f aca="false">+[4]data1cf!A764</f>
        <v>-64009.1945753289</v>
      </c>
      <c r="C764" s="340" t="n">
        <f aca="false">+[4]data1cf!B764</f>
        <v>11956.6127318322</v>
      </c>
      <c r="D764" s="340" t="n">
        <f aca="false">+[4]data1cf!C764</f>
        <v>12828.4329495051</v>
      </c>
      <c r="E764" s="340" t="n">
        <f aca="false">+[4]data1cf!D764</f>
        <v>12634.6607028762</v>
      </c>
      <c r="F764" s="340" t="n">
        <f aca="false">+[4]data1cf!E764</f>
        <v>12374.3286955384</v>
      </c>
      <c r="G764" s="340" t="n">
        <f aca="false">+[4]data1cf!F764</f>
        <v>12115.1702685824</v>
      </c>
      <c r="H764" s="340" t="n">
        <f aca="false">+[4]data1cf!G764</f>
        <v>11904.450394953</v>
      </c>
      <c r="I764" s="340" t="n">
        <f aca="false">+[4]data1cf!H764</f>
        <v>11626.7803234025</v>
      </c>
      <c r="J764" s="340" t="n">
        <f aca="false">+[4]data1cf!I764</f>
        <v>11499.8819265756</v>
      </c>
      <c r="K764" s="340" t="n">
        <f aca="false">+[4]data1cf!J764</f>
        <v>11561.042587756</v>
      </c>
      <c r="L764" s="340" t="n">
        <f aca="false">+[4]data1cf!K764</f>
        <v>11648.7661091182</v>
      </c>
      <c r="M764" s="340" t="n">
        <f aca="false">+[4]data1cf!L764</f>
        <v>11506.7091321898</v>
      </c>
      <c r="N764" s="340" t="n">
        <f aca="false">+[4]data1cf!M764</f>
        <v>11528.8545205636</v>
      </c>
      <c r="O764" s="340" t="n">
        <f aca="false">+[4]data1cf!N764</f>
        <v>11469.2565345268</v>
      </c>
      <c r="P764" s="340" t="n">
        <f aca="false">+[4]data1cf!O764</f>
        <v>11463.5225127399</v>
      </c>
      <c r="Q764" s="340" t="n">
        <f aca="false">+[4]data1cf!P764</f>
        <v>11223.0171739023</v>
      </c>
      <c r="R764" s="340" t="n">
        <f aca="false">+[4]data1cf!Q764</f>
        <v>734.159858101193</v>
      </c>
      <c r="S764" s="340" t="n">
        <f aca="false">+[4]data1cf!R764</f>
        <v>0</v>
      </c>
      <c r="T764" s="340" t="n">
        <f aca="false">+[4]data1cf!S764</f>
        <v>0</v>
      </c>
      <c r="U764" s="340" t="n">
        <f aca="false">+[4]data1cf!T764</f>
        <v>0</v>
      </c>
      <c r="V764" s="340" t="n">
        <f aca="false">+[4]data1cf!U764</f>
        <v>0</v>
      </c>
      <c r="W764" s="340" t="n">
        <f aca="false">+[4]data1cf!V764</f>
        <v>0</v>
      </c>
      <c r="X764" s="340" t="n">
        <f aca="false">+[4]data1cf!W764</f>
        <v>0</v>
      </c>
      <c r="Y764" s="340" t="n">
        <f aca="false">+[4]data1cf!X764</f>
        <v>0</v>
      </c>
      <c r="Z764" s="340" t="n">
        <f aca="false">+[4]data1cf!Y764</f>
        <v>0</v>
      </c>
      <c r="AA764" s="340" t="n">
        <f aca="false">+[4]data1cf!Z764</f>
        <v>0</v>
      </c>
      <c r="AB764" s="340"/>
      <c r="AC764" s="341" t="n">
        <f aca="false">XNPV(0.1,B764:AA764,$B$1:$AA$1)</f>
        <v>27228.7113156109</v>
      </c>
      <c r="AD764" s="341" t="n">
        <f aca="false">SUMPRODUCT(B764:AA764,$B$1010:$AA$1010)</f>
        <v>52197.6157157648</v>
      </c>
      <c r="AE764" s="342" t="n">
        <f aca="false">SUMPRODUCT(B764:AA764,$B$1012:$AA$1012)</f>
        <v>51834.7959133445</v>
      </c>
      <c r="AF764" s="343" t="n">
        <f aca="false">XIRR(B764:AA764,$B$1:$AA$1)</f>
        <v>0.170955247765092</v>
      </c>
      <c r="AG764" s="344" t="n">
        <f aca="false">1-EXP(-(1/0.25)*(AD764/ABS($AD$1010)))</f>
        <v>0.98599123081399</v>
      </c>
    </row>
    <row r="765" customFormat="false" ht="12.75" hidden="false" customHeight="false" outlineLevel="0" collapsed="false">
      <c r="A765" s="335"/>
      <c r="B765" s="340" t="n">
        <f aca="false">+[4]data1cf!A765</f>
        <v>-69643.3528334104</v>
      </c>
      <c r="C765" s="340" t="n">
        <f aca="false">+[4]data1cf!B765</f>
        <v>12111.8482600598</v>
      </c>
      <c r="D765" s="340" t="n">
        <f aca="false">+[4]data1cf!C765</f>
        <v>13059.2995671947</v>
      </c>
      <c r="E765" s="340" t="n">
        <f aca="false">+[4]data1cf!D765</f>
        <v>12729.2730285087</v>
      </c>
      <c r="F765" s="340" t="n">
        <f aca="false">+[4]data1cf!E765</f>
        <v>12509.5934101498</v>
      </c>
      <c r="G765" s="340" t="n">
        <f aca="false">+[4]data1cf!F765</f>
        <v>12317.6857665459</v>
      </c>
      <c r="H765" s="340" t="n">
        <f aca="false">+[4]data1cf!G765</f>
        <v>12031.8765147914</v>
      </c>
      <c r="I765" s="340" t="n">
        <f aca="false">+[4]data1cf!H765</f>
        <v>11771.9517149228</v>
      </c>
      <c r="J765" s="340" t="n">
        <f aca="false">+[4]data1cf!I765</f>
        <v>11795.1277375747</v>
      </c>
      <c r="K765" s="340" t="n">
        <f aca="false">+[4]data1cf!J765</f>
        <v>11734.4041470578</v>
      </c>
      <c r="L765" s="340" t="n">
        <f aca="false">+[4]data1cf!K765</f>
        <v>11709.7981328128</v>
      </c>
      <c r="M765" s="340" t="n">
        <f aca="false">+[4]data1cf!L765</f>
        <v>11613.1510264776</v>
      </c>
      <c r="N765" s="340" t="n">
        <f aca="false">+[4]data1cf!M765</f>
        <v>11694.4111664322</v>
      </c>
      <c r="O765" s="340" t="n">
        <f aca="false">+[4]data1cf!N765</f>
        <v>11529.4242439068</v>
      </c>
      <c r="P765" s="340" t="n">
        <f aca="false">+[4]data1cf!O765</f>
        <v>11363.7792974909</v>
      </c>
      <c r="Q765" s="340" t="n">
        <f aca="false">+[4]data1cf!P765</f>
        <v>11435.3347321146</v>
      </c>
      <c r="R765" s="340" t="n">
        <f aca="false">+[4]data1cf!Q765</f>
        <v>798.781399658084</v>
      </c>
      <c r="S765" s="340" t="n">
        <f aca="false">+[4]data1cf!R765</f>
        <v>0</v>
      </c>
      <c r="T765" s="340" t="n">
        <f aca="false">+[4]data1cf!S765</f>
        <v>0</v>
      </c>
      <c r="U765" s="340" t="n">
        <f aca="false">+[4]data1cf!T765</f>
        <v>0</v>
      </c>
      <c r="V765" s="340" t="n">
        <f aca="false">+[4]data1cf!U765</f>
        <v>0</v>
      </c>
      <c r="W765" s="340" t="n">
        <f aca="false">+[4]data1cf!V765</f>
        <v>0</v>
      </c>
      <c r="X765" s="340" t="n">
        <f aca="false">+[4]data1cf!W765</f>
        <v>0</v>
      </c>
      <c r="Y765" s="340" t="n">
        <f aca="false">+[4]data1cf!X765</f>
        <v>0</v>
      </c>
      <c r="Z765" s="340" t="n">
        <f aca="false">+[4]data1cf!Y765</f>
        <v>0</v>
      </c>
      <c r="AA765" s="340" t="n">
        <f aca="false">+[4]data1cf!Z765</f>
        <v>0</v>
      </c>
      <c r="AB765" s="340"/>
      <c r="AC765" s="341" t="n">
        <f aca="false">XNPV(0.1,B765:AA765,$B$1:$AA$1)</f>
        <v>22742.5615276623</v>
      </c>
      <c r="AD765" s="341" t="n">
        <f aca="false">SUMPRODUCT(B765:AA765,$B$1010:$AA$1010)</f>
        <v>48009.2385934549</v>
      </c>
      <c r="AE765" s="342" t="n">
        <f aca="false">SUMPRODUCT(B765:AA765,$B$1012:$AA$1012)</f>
        <v>47642.2279245738</v>
      </c>
      <c r="AF765" s="343" t="n">
        <f aca="false">XIRR(B765:AA765,$B$1:$AA$1)</f>
        <v>0.155228357904041</v>
      </c>
      <c r="AG765" s="344" t="n">
        <f aca="false">1-EXP(-(1/0.25)*(AD765/ABS($AD$1010)))</f>
        <v>0.980269673078935</v>
      </c>
    </row>
    <row r="766" customFormat="false" ht="12.75" hidden="false" customHeight="false" outlineLevel="0" collapsed="false">
      <c r="A766" s="335"/>
      <c r="B766" s="340" t="n">
        <f aca="false">+[4]data1cf!A766</f>
        <v>-65914.1873214367</v>
      </c>
      <c r="C766" s="340" t="n">
        <f aca="false">+[4]data1cf!B766</f>
        <v>12104.422230718</v>
      </c>
      <c r="D766" s="340" t="n">
        <f aca="false">+[4]data1cf!C766</f>
        <v>12877.1131796421</v>
      </c>
      <c r="E766" s="340" t="n">
        <f aca="false">+[4]data1cf!D766</f>
        <v>12634.3467523385</v>
      </c>
      <c r="F766" s="340" t="n">
        <f aca="false">+[4]data1cf!E766</f>
        <v>12285.8147243134</v>
      </c>
      <c r="G766" s="340" t="n">
        <f aca="false">+[4]data1cf!F766</f>
        <v>12181.1523191491</v>
      </c>
      <c r="H766" s="340" t="n">
        <f aca="false">+[4]data1cf!G766</f>
        <v>12024.3450879538</v>
      </c>
      <c r="I766" s="340" t="n">
        <f aca="false">+[4]data1cf!H766</f>
        <v>11735.1150499794</v>
      </c>
      <c r="J766" s="340" t="n">
        <f aca="false">+[4]data1cf!I766</f>
        <v>11684.5707314179</v>
      </c>
      <c r="K766" s="340" t="n">
        <f aca="false">+[4]data1cf!J766</f>
        <v>11593.8467308166</v>
      </c>
      <c r="L766" s="340" t="n">
        <f aca="false">+[4]data1cf!K766</f>
        <v>11767.7034749213</v>
      </c>
      <c r="M766" s="340" t="n">
        <f aca="false">+[4]data1cf!L766</f>
        <v>11691.0082239023</v>
      </c>
      <c r="N766" s="340" t="n">
        <f aca="false">+[4]data1cf!M766</f>
        <v>11504.7828553984</v>
      </c>
      <c r="O766" s="340" t="n">
        <f aca="false">+[4]data1cf!N766</f>
        <v>11329.2589460679</v>
      </c>
      <c r="P766" s="340" t="n">
        <f aca="false">+[4]data1cf!O766</f>
        <v>11373.0458151968</v>
      </c>
      <c r="Q766" s="340" t="n">
        <f aca="false">+[4]data1cf!P766</f>
        <v>11304.8552279936</v>
      </c>
      <c r="R766" s="340" t="n">
        <f aca="false">+[4]data1cf!Q766</f>
        <v>756.00936290195</v>
      </c>
      <c r="S766" s="340" t="n">
        <f aca="false">+[4]data1cf!R766</f>
        <v>0</v>
      </c>
      <c r="T766" s="340" t="n">
        <f aca="false">+[4]data1cf!S766</f>
        <v>0</v>
      </c>
      <c r="U766" s="340" t="n">
        <f aca="false">+[4]data1cf!T766</f>
        <v>0</v>
      </c>
      <c r="V766" s="340" t="n">
        <f aca="false">+[4]data1cf!U766</f>
        <v>0</v>
      </c>
      <c r="W766" s="340" t="n">
        <f aca="false">+[4]data1cf!V766</f>
        <v>0</v>
      </c>
      <c r="X766" s="340" t="n">
        <f aca="false">+[4]data1cf!W766</f>
        <v>0</v>
      </c>
      <c r="Y766" s="340" t="n">
        <f aca="false">+[4]data1cf!X766</f>
        <v>0</v>
      </c>
      <c r="Z766" s="340" t="n">
        <f aca="false">+[4]data1cf!Y766</f>
        <v>0</v>
      </c>
      <c r="AA766" s="340" t="n">
        <f aca="false">+[4]data1cf!Z766</f>
        <v>0</v>
      </c>
      <c r="AB766" s="340"/>
      <c r="AC766" s="341" t="n">
        <f aca="false">XNPV(0.1,B766:AA766,$B$1:$AA$1)</f>
        <v>25764.5199226631</v>
      </c>
      <c r="AD766" s="341" t="n">
        <f aca="false">SUMPRODUCT(B766:AA766,$B$1010:$AA$1010)</f>
        <v>50845.1793717433</v>
      </c>
      <c r="AE766" s="342" t="n">
        <f aca="false">SUMPRODUCT(B766:AA766,$B$1012:$AA$1012)</f>
        <v>50480.8659416098</v>
      </c>
      <c r="AF766" s="343" t="n">
        <f aca="false">XIRR(B766:AA766,$B$1:$AA$1)</f>
        <v>0.165524324519302</v>
      </c>
      <c r="AG766" s="344" t="n">
        <f aca="false">1-EXP(-(1/0.25)*(AD766/ABS($AD$1010)))</f>
        <v>0.984353160832545</v>
      </c>
    </row>
    <row r="767" customFormat="false" ht="12.75" hidden="false" customHeight="false" outlineLevel="0" collapsed="false">
      <c r="A767" s="335"/>
      <c r="B767" s="340" t="n">
        <f aca="false">+[4]data1cf!A767</f>
        <v>-69600.9971868997</v>
      </c>
      <c r="C767" s="340" t="n">
        <f aca="false">+[4]data1cf!B767</f>
        <v>12037.9847561218</v>
      </c>
      <c r="D767" s="340" t="n">
        <f aca="false">+[4]data1cf!C767</f>
        <v>13059.7173341536</v>
      </c>
      <c r="E767" s="340" t="n">
        <f aca="false">+[4]data1cf!D767</f>
        <v>12758.9639198456</v>
      </c>
      <c r="F767" s="340" t="n">
        <f aca="false">+[4]data1cf!E767</f>
        <v>12563.88644517</v>
      </c>
      <c r="G767" s="340" t="n">
        <f aca="false">+[4]data1cf!F767</f>
        <v>12169.0781108353</v>
      </c>
      <c r="H767" s="340" t="n">
        <f aca="false">+[4]data1cf!G767</f>
        <v>11916.9033467584</v>
      </c>
      <c r="I767" s="340" t="n">
        <f aca="false">+[4]data1cf!H767</f>
        <v>11988.5102104467</v>
      </c>
      <c r="J767" s="340" t="n">
        <f aca="false">+[4]data1cf!I767</f>
        <v>11807.217628793</v>
      </c>
      <c r="K767" s="340" t="n">
        <f aca="false">+[4]data1cf!J767</f>
        <v>11752.9824240866</v>
      </c>
      <c r="L767" s="340" t="n">
        <f aca="false">+[4]data1cf!K767</f>
        <v>11698.2838252757</v>
      </c>
      <c r="M767" s="340" t="n">
        <f aca="false">+[4]data1cf!L767</f>
        <v>11559.109658744</v>
      </c>
      <c r="N767" s="340" t="n">
        <f aca="false">+[4]data1cf!M767</f>
        <v>11530.684452926</v>
      </c>
      <c r="O767" s="340" t="n">
        <f aca="false">+[4]data1cf!N767</f>
        <v>11518.0787985951</v>
      </c>
      <c r="P767" s="340" t="n">
        <f aca="false">+[4]data1cf!O767</f>
        <v>11578.3198676201</v>
      </c>
      <c r="Q767" s="340" t="n">
        <f aca="false">+[4]data1cf!P767</f>
        <v>11565.6952758031</v>
      </c>
      <c r="R767" s="340" t="n">
        <f aca="false">+[4]data1cf!Q767</f>
        <v>798.295597334864</v>
      </c>
      <c r="S767" s="340" t="n">
        <f aca="false">+[4]data1cf!R767</f>
        <v>0</v>
      </c>
      <c r="T767" s="340" t="n">
        <f aca="false">+[4]data1cf!S767</f>
        <v>0</v>
      </c>
      <c r="U767" s="340" t="n">
        <f aca="false">+[4]data1cf!T767</f>
        <v>0</v>
      </c>
      <c r="V767" s="340" t="n">
        <f aca="false">+[4]data1cf!U767</f>
        <v>0</v>
      </c>
      <c r="W767" s="340" t="n">
        <f aca="false">+[4]data1cf!V767</f>
        <v>0</v>
      </c>
      <c r="X767" s="340" t="n">
        <f aca="false">+[4]data1cf!W767</f>
        <v>0</v>
      </c>
      <c r="Y767" s="340" t="n">
        <f aca="false">+[4]data1cf!X767</f>
        <v>0</v>
      </c>
      <c r="Z767" s="340" t="n">
        <f aca="false">+[4]data1cf!Y767</f>
        <v>0</v>
      </c>
      <c r="AA767" s="340" t="n">
        <f aca="false">+[4]data1cf!Z767</f>
        <v>0</v>
      </c>
      <c r="AB767" s="340"/>
      <c r="AC767" s="341" t="n">
        <f aca="false">XNPV(0.1,B767:AA767,$B$1:$AA$1)</f>
        <v>22753.6878292921</v>
      </c>
      <c r="AD767" s="341" t="n">
        <f aca="false">SUMPRODUCT(B767:AA767,$B$1010:$AA$1010)</f>
        <v>48043.9810892479</v>
      </c>
      <c r="AE767" s="342" t="n">
        <f aca="false">SUMPRODUCT(B767:AA767,$B$1012:$AA$1012)</f>
        <v>47676.5346269142</v>
      </c>
      <c r="AF767" s="343" t="n">
        <f aca="false">XIRR(B767:AA767,$B$1:$AA$1)</f>
        <v>0.155211348164286</v>
      </c>
      <c r="AG767" s="344" t="n">
        <f aca="false">1-EXP(-(1/0.25)*(AD767/ABS($AD$1010)))</f>
        <v>0.980325643634223</v>
      </c>
    </row>
    <row r="768" customFormat="false" ht="12.75" hidden="false" customHeight="false" outlineLevel="0" collapsed="false">
      <c r="A768" s="335"/>
      <c r="B768" s="340" t="n">
        <f aca="false">+[4]data1cf!A768</f>
        <v>-68970.6614856472</v>
      </c>
      <c r="C768" s="340" t="n">
        <f aca="false">+[4]data1cf!B768</f>
        <v>12104.6583818305</v>
      </c>
      <c r="D768" s="340" t="n">
        <f aca="false">+[4]data1cf!C768</f>
        <v>13060.9339023873</v>
      </c>
      <c r="E768" s="340" t="n">
        <f aca="false">+[4]data1cf!D768</f>
        <v>12762.143136955</v>
      </c>
      <c r="F768" s="340" t="n">
        <f aca="false">+[4]data1cf!E768</f>
        <v>12456.905155107</v>
      </c>
      <c r="G768" s="340" t="n">
        <f aca="false">+[4]data1cf!F768</f>
        <v>12261.5676385435</v>
      </c>
      <c r="H768" s="340" t="n">
        <f aca="false">+[4]data1cf!G768</f>
        <v>12030.5534483433</v>
      </c>
      <c r="I768" s="340" t="n">
        <f aca="false">+[4]data1cf!H768</f>
        <v>11738.9484704112</v>
      </c>
      <c r="J768" s="340" t="n">
        <f aca="false">+[4]data1cf!I768</f>
        <v>11877.9534793776</v>
      </c>
      <c r="K768" s="340" t="n">
        <f aca="false">+[4]data1cf!J768</f>
        <v>11713.700570644</v>
      </c>
      <c r="L768" s="340" t="n">
        <f aca="false">+[4]data1cf!K768</f>
        <v>11736.8570596315</v>
      </c>
      <c r="M768" s="340" t="n">
        <f aca="false">+[4]data1cf!L768</f>
        <v>11581.4947899918</v>
      </c>
      <c r="N768" s="340" t="n">
        <f aca="false">+[4]data1cf!M768</f>
        <v>11556.2321299102</v>
      </c>
      <c r="O768" s="340" t="n">
        <f aca="false">+[4]data1cf!N768</f>
        <v>11455.4982998505</v>
      </c>
      <c r="P768" s="340" t="n">
        <f aca="false">+[4]data1cf!O768</f>
        <v>11344.1576246743</v>
      </c>
      <c r="Q768" s="340" t="n">
        <f aca="false">+[4]data1cf!P768</f>
        <v>11516.7840741708</v>
      </c>
      <c r="R768" s="340" t="n">
        <f aca="false">+[4]data1cf!Q768</f>
        <v>791.065898975779</v>
      </c>
      <c r="S768" s="340" t="n">
        <f aca="false">+[4]data1cf!R768</f>
        <v>0</v>
      </c>
      <c r="T768" s="340" t="n">
        <f aca="false">+[4]data1cf!S768</f>
        <v>0</v>
      </c>
      <c r="U768" s="340" t="n">
        <f aca="false">+[4]data1cf!T768</f>
        <v>0</v>
      </c>
      <c r="V768" s="340" t="n">
        <f aca="false">+[4]data1cf!U768</f>
        <v>0</v>
      </c>
      <c r="W768" s="340" t="n">
        <f aca="false">+[4]data1cf!V768</f>
        <v>0</v>
      </c>
      <c r="X768" s="340" t="n">
        <f aca="false">+[4]data1cf!W768</f>
        <v>0</v>
      </c>
      <c r="Y768" s="340" t="n">
        <f aca="false">+[4]data1cf!X768</f>
        <v>0</v>
      </c>
      <c r="Z768" s="340" t="n">
        <f aca="false">+[4]data1cf!Y768</f>
        <v>0</v>
      </c>
      <c r="AA768" s="340" t="n">
        <f aca="false">+[4]data1cf!Z768</f>
        <v>0</v>
      </c>
      <c r="AB768" s="340"/>
      <c r="AC768" s="341" t="n">
        <f aca="false">XNPV(0.1,B768:AA768,$B$1:$AA$1)</f>
        <v>23322.6985023863</v>
      </c>
      <c r="AD768" s="341" t="n">
        <f aca="false">SUMPRODUCT(B768:AA768,$B$1010:$AA$1010)</f>
        <v>48557.3498704756</v>
      </c>
      <c r="AE768" s="342" t="n">
        <f aca="false">SUMPRODUCT(B768:AA768,$B$1012:$AA$1012)</f>
        <v>48190.8425053621</v>
      </c>
      <c r="AF768" s="343" t="n">
        <f aca="false">XIRR(B768:AA768,$B$1:$AA$1)</f>
        <v>0.157122533161384</v>
      </c>
      <c r="AG768" s="344" t="n">
        <f aca="false">1-EXP(-(1/0.25)*(AD768/ABS($AD$1010)))</f>
        <v>0.981134418695426</v>
      </c>
    </row>
    <row r="769" customFormat="false" ht="12.75" hidden="false" customHeight="false" outlineLevel="0" collapsed="false">
      <c r="A769" s="335"/>
      <c r="B769" s="340" t="n">
        <f aca="false">+[4]data1cf!A769</f>
        <v>-67322.8335067457</v>
      </c>
      <c r="C769" s="340" t="n">
        <f aca="false">+[4]data1cf!B769</f>
        <v>11957.8729658651</v>
      </c>
      <c r="D769" s="340" t="n">
        <f aca="false">+[4]data1cf!C769</f>
        <v>13024.5885822522</v>
      </c>
      <c r="E769" s="340" t="n">
        <f aca="false">+[4]data1cf!D769</f>
        <v>12595.7965018458</v>
      </c>
      <c r="F769" s="340" t="n">
        <f aca="false">+[4]data1cf!E769</f>
        <v>12422.8066296903</v>
      </c>
      <c r="G769" s="340" t="n">
        <f aca="false">+[4]data1cf!F769</f>
        <v>12009.3491893783</v>
      </c>
      <c r="H769" s="340" t="n">
        <f aca="false">+[4]data1cf!G769</f>
        <v>12070.937482637</v>
      </c>
      <c r="I769" s="340" t="n">
        <f aca="false">+[4]data1cf!H769</f>
        <v>11701.9406440513</v>
      </c>
      <c r="J769" s="340" t="n">
        <f aca="false">+[4]data1cf!I769</f>
        <v>11686.5158261678</v>
      </c>
      <c r="K769" s="340" t="n">
        <f aca="false">+[4]data1cf!J769</f>
        <v>11889.0686527358</v>
      </c>
      <c r="L769" s="340" t="n">
        <f aca="false">+[4]data1cf!K769</f>
        <v>11573.5151848602</v>
      </c>
      <c r="M769" s="340" t="n">
        <f aca="false">+[4]data1cf!L769</f>
        <v>11568.5290804466</v>
      </c>
      <c r="N769" s="340" t="n">
        <f aca="false">+[4]data1cf!M769</f>
        <v>11656.2095977938</v>
      </c>
      <c r="O769" s="340" t="n">
        <f aca="false">+[4]data1cf!N769</f>
        <v>11428.7420814285</v>
      </c>
      <c r="P769" s="340" t="n">
        <f aca="false">+[4]data1cf!O769</f>
        <v>11481.2975141582</v>
      </c>
      <c r="Q769" s="340" t="n">
        <f aca="false">+[4]data1cf!P769</f>
        <v>11446.815089244</v>
      </c>
      <c r="R769" s="340" t="n">
        <f aca="false">+[4]data1cf!Q769</f>
        <v>772.16597118897</v>
      </c>
      <c r="S769" s="340" t="n">
        <f aca="false">+[4]data1cf!R769</f>
        <v>0</v>
      </c>
      <c r="T769" s="340" t="n">
        <f aca="false">+[4]data1cf!S769</f>
        <v>0</v>
      </c>
      <c r="U769" s="340" t="n">
        <f aca="false">+[4]data1cf!T769</f>
        <v>0</v>
      </c>
      <c r="V769" s="340" t="n">
        <f aca="false">+[4]data1cf!U769</f>
        <v>0</v>
      </c>
      <c r="W769" s="340" t="n">
        <f aca="false">+[4]data1cf!V769</f>
        <v>0</v>
      </c>
      <c r="X769" s="340" t="n">
        <f aca="false">+[4]data1cf!W769</f>
        <v>0</v>
      </c>
      <c r="Y769" s="340" t="n">
        <f aca="false">+[4]data1cf!X769</f>
        <v>0</v>
      </c>
      <c r="Z769" s="340" t="n">
        <f aca="false">+[4]data1cf!Y769</f>
        <v>0</v>
      </c>
      <c r="AA769" s="340" t="n">
        <f aca="false">+[4]data1cf!Z769</f>
        <v>0</v>
      </c>
      <c r="AB769" s="340"/>
      <c r="AC769" s="341" t="n">
        <f aca="false">XNPV(0.1,B769:AA769,$B$1:$AA$1)</f>
        <v>24462.9896289805</v>
      </c>
      <c r="AD769" s="341" t="n">
        <f aca="false">SUMPRODUCT(B769:AA769,$B$1010:$AA$1010)</f>
        <v>49616.2788942451</v>
      </c>
      <c r="AE769" s="342" t="n">
        <f aca="false">SUMPRODUCT(B769:AA769,$B$1012:$AA$1012)</f>
        <v>49250.7299589027</v>
      </c>
      <c r="AF769" s="343" t="n">
        <f aca="false">XIRR(B769:AA769,$B$1:$AA$1)</f>
        <v>0.161004505927106</v>
      </c>
      <c r="AG769" s="344" t="n">
        <f aca="false">1-EXP(-(1/0.25)*(AD769/ABS($AD$1010)))</f>
        <v>0.982699193440697</v>
      </c>
    </row>
    <row r="770" customFormat="false" ht="12.75" hidden="false" customHeight="false" outlineLevel="0" collapsed="false">
      <c r="A770" s="335"/>
      <c r="B770" s="340" t="n">
        <f aca="false">+[4]data1cf!A770</f>
        <v>-66995.1065441757</v>
      </c>
      <c r="C770" s="340" t="n">
        <f aca="false">+[4]data1cf!B770</f>
        <v>11983.5150784638</v>
      </c>
      <c r="D770" s="340" t="n">
        <f aca="false">+[4]data1cf!C770</f>
        <v>13149.2657847044</v>
      </c>
      <c r="E770" s="340" t="n">
        <f aca="false">+[4]data1cf!D770</f>
        <v>12682.5195069073</v>
      </c>
      <c r="F770" s="340" t="n">
        <f aca="false">+[4]data1cf!E770</f>
        <v>12416.500540392</v>
      </c>
      <c r="G770" s="340" t="n">
        <f aca="false">+[4]data1cf!F770</f>
        <v>12163.5750476472</v>
      </c>
      <c r="H770" s="340" t="n">
        <f aca="false">+[4]data1cf!G770</f>
        <v>11884.8669043524</v>
      </c>
      <c r="I770" s="340" t="n">
        <f aca="false">+[4]data1cf!H770</f>
        <v>11691.0201162949</v>
      </c>
      <c r="J770" s="340" t="n">
        <f aca="false">+[4]data1cf!I770</f>
        <v>11785.5629652758</v>
      </c>
      <c r="K770" s="340" t="n">
        <f aca="false">+[4]data1cf!J770</f>
        <v>11766.2620726409</v>
      </c>
      <c r="L770" s="340" t="n">
        <f aca="false">+[4]data1cf!K770</f>
        <v>11620.6006714523</v>
      </c>
      <c r="M770" s="340" t="n">
        <f aca="false">+[4]data1cf!L770</f>
        <v>11531.416729061</v>
      </c>
      <c r="N770" s="340" t="n">
        <f aca="false">+[4]data1cf!M770</f>
        <v>11608.3491759487</v>
      </c>
      <c r="O770" s="340" t="n">
        <f aca="false">+[4]data1cf!N770</f>
        <v>11519.6182221198</v>
      </c>
      <c r="P770" s="340" t="n">
        <f aca="false">+[4]data1cf!O770</f>
        <v>11468.1916692826</v>
      </c>
      <c r="Q770" s="340" t="n">
        <f aca="false">+[4]data1cf!P770</f>
        <v>11481.8239369016</v>
      </c>
      <c r="R770" s="340" t="n">
        <f aca="false">+[4]data1cf!Q770</f>
        <v>768.407074019077</v>
      </c>
      <c r="S770" s="340" t="n">
        <f aca="false">+[4]data1cf!R770</f>
        <v>0</v>
      </c>
      <c r="T770" s="340" t="n">
        <f aca="false">+[4]data1cf!S770</f>
        <v>0</v>
      </c>
      <c r="U770" s="340" t="n">
        <f aca="false">+[4]data1cf!T770</f>
        <v>0</v>
      </c>
      <c r="V770" s="340" t="n">
        <f aca="false">+[4]data1cf!U770</f>
        <v>0</v>
      </c>
      <c r="W770" s="340" t="n">
        <f aca="false">+[4]data1cf!V770</f>
        <v>0</v>
      </c>
      <c r="X770" s="340" t="n">
        <f aca="false">+[4]data1cf!W770</f>
        <v>0</v>
      </c>
      <c r="Y770" s="340" t="n">
        <f aca="false">+[4]data1cf!X770</f>
        <v>0</v>
      </c>
      <c r="Z770" s="340" t="n">
        <f aca="false">+[4]data1cf!Y770</f>
        <v>0</v>
      </c>
      <c r="AA770" s="340" t="n">
        <f aca="false">+[4]data1cf!Z770</f>
        <v>0</v>
      </c>
      <c r="AB770" s="340"/>
      <c r="AC770" s="341" t="n">
        <f aca="false">XNPV(0.1,B770:AA770,$B$1:$AA$1)</f>
        <v>24977.4734444928</v>
      </c>
      <c r="AD770" s="341" t="n">
        <f aca="false">SUMPRODUCT(B770:AA770,$B$1010:$AA$1010)</f>
        <v>50148.2236147461</v>
      </c>
      <c r="AE770" s="342" t="n">
        <f aca="false">SUMPRODUCT(B770:AA770,$B$1012:$AA$1012)</f>
        <v>49782.4647737218</v>
      </c>
      <c r="AF770" s="343" t="n">
        <f aca="false">XIRR(B770:AA770,$B$1:$AA$1)</f>
        <v>0.162617331435842</v>
      </c>
      <c r="AG770" s="344" t="n">
        <f aca="false">1-EXP(-(1/0.25)*(AD770/ABS($AD$1010)))</f>
        <v>0.983435575396493</v>
      </c>
    </row>
    <row r="771" customFormat="false" ht="12.75" hidden="false" customHeight="false" outlineLevel="0" collapsed="false">
      <c r="A771" s="335"/>
      <c r="B771" s="340" t="n">
        <f aca="false">+[4]data1cf!A771</f>
        <v>-69533.738204806</v>
      </c>
      <c r="C771" s="340" t="n">
        <f aca="false">+[4]data1cf!B771</f>
        <v>12112.0663219544</v>
      </c>
      <c r="D771" s="340" t="n">
        <f aca="false">+[4]data1cf!C771</f>
        <v>13163.1505138924</v>
      </c>
      <c r="E771" s="340" t="n">
        <f aca="false">+[4]data1cf!D771</f>
        <v>12805.4662535013</v>
      </c>
      <c r="F771" s="340" t="n">
        <f aca="false">+[4]data1cf!E771</f>
        <v>12576.1712877006</v>
      </c>
      <c r="G771" s="340" t="n">
        <f aca="false">+[4]data1cf!F771</f>
        <v>12248.9595616115</v>
      </c>
      <c r="H771" s="340" t="n">
        <f aca="false">+[4]data1cf!G771</f>
        <v>12030.3065539359</v>
      </c>
      <c r="I771" s="340" t="n">
        <f aca="false">+[4]data1cf!H771</f>
        <v>11901.1098713255</v>
      </c>
      <c r="J771" s="340" t="n">
        <f aca="false">+[4]data1cf!I771</f>
        <v>11784.3931072329</v>
      </c>
      <c r="K771" s="340" t="n">
        <f aca="false">+[4]data1cf!J771</f>
        <v>11762.8211185235</v>
      </c>
      <c r="L771" s="340" t="n">
        <f aca="false">+[4]data1cf!K771</f>
        <v>11729.0292031628</v>
      </c>
      <c r="M771" s="340" t="n">
        <f aca="false">+[4]data1cf!L771</f>
        <v>11670.26936876</v>
      </c>
      <c r="N771" s="340" t="n">
        <f aca="false">+[4]data1cf!M771</f>
        <v>11525.2611457822</v>
      </c>
      <c r="O771" s="340" t="n">
        <f aca="false">+[4]data1cf!N771</f>
        <v>11427.2825657314</v>
      </c>
      <c r="P771" s="340" t="n">
        <f aca="false">+[4]data1cf!O771</f>
        <v>11379.5588041726</v>
      </c>
      <c r="Q771" s="340" t="n">
        <f aca="false">+[4]data1cf!P771</f>
        <v>11392.2078761427</v>
      </c>
      <c r="R771" s="340" t="n">
        <f aca="false">+[4]data1cf!Q771</f>
        <v>797.524163713843</v>
      </c>
      <c r="S771" s="340" t="n">
        <f aca="false">+[4]data1cf!R771</f>
        <v>0</v>
      </c>
      <c r="T771" s="340" t="n">
        <f aca="false">+[4]data1cf!S771</f>
        <v>0</v>
      </c>
      <c r="U771" s="340" t="n">
        <f aca="false">+[4]data1cf!T771</f>
        <v>0</v>
      </c>
      <c r="V771" s="340" t="n">
        <f aca="false">+[4]data1cf!U771</f>
        <v>0</v>
      </c>
      <c r="W771" s="340" t="n">
        <f aca="false">+[4]data1cf!V771</f>
        <v>0</v>
      </c>
      <c r="X771" s="340" t="n">
        <f aca="false">+[4]data1cf!W771</f>
        <v>0</v>
      </c>
      <c r="Y771" s="340" t="n">
        <f aca="false">+[4]data1cf!X771</f>
        <v>0</v>
      </c>
      <c r="Z771" s="340" t="n">
        <f aca="false">+[4]data1cf!Y771</f>
        <v>0</v>
      </c>
      <c r="AA771" s="340" t="n">
        <f aca="false">+[4]data1cf!Z771</f>
        <v>0</v>
      </c>
      <c r="AB771" s="340"/>
      <c r="AC771" s="341" t="n">
        <f aca="false">XNPV(0.1,B771:AA771,$B$1:$AA$1)</f>
        <v>23008.1658164156</v>
      </c>
      <c r="AD771" s="341" t="n">
        <f aca="false">SUMPRODUCT(B771:AA771,$B$1010:$AA$1010)</f>
        <v>48278.8567140711</v>
      </c>
      <c r="AE771" s="342" t="n">
        <f aca="false">SUMPRODUCT(B771:AA771,$B$1012:$AA$1012)</f>
        <v>47911.9611049461</v>
      </c>
      <c r="AF771" s="343" t="n">
        <f aca="false">XIRR(B771:AA771,$B$1:$AA$1)</f>
        <v>0.156028527339283</v>
      </c>
      <c r="AG771" s="344" t="n">
        <f aca="false">1-EXP(-(1/0.25)*(AD771/ABS($AD$1010)))</f>
        <v>0.980699888496641</v>
      </c>
    </row>
    <row r="772" customFormat="false" ht="12.75" hidden="false" customHeight="false" outlineLevel="0" collapsed="false">
      <c r="A772" s="335"/>
      <c r="B772" s="340" t="n">
        <f aca="false">+[4]data1cf!A772</f>
        <v>-70390.9351421105</v>
      </c>
      <c r="C772" s="340" t="n">
        <f aca="false">+[4]data1cf!B772</f>
        <v>12225.9688567561</v>
      </c>
      <c r="D772" s="340" t="n">
        <f aca="false">+[4]data1cf!C772</f>
        <v>13067.6594961793</v>
      </c>
      <c r="E772" s="340" t="n">
        <f aca="false">+[4]data1cf!D772</f>
        <v>12614.959003826</v>
      </c>
      <c r="F772" s="340" t="n">
        <f aca="false">+[4]data1cf!E772</f>
        <v>12505.598971792</v>
      </c>
      <c r="G772" s="340" t="n">
        <f aca="false">+[4]data1cf!F772</f>
        <v>12280.4091380339</v>
      </c>
      <c r="H772" s="340" t="n">
        <f aca="false">+[4]data1cf!G772</f>
        <v>11981.8750935428</v>
      </c>
      <c r="I772" s="340" t="n">
        <f aca="false">+[4]data1cf!H772</f>
        <v>12049.0435751824</v>
      </c>
      <c r="J772" s="340" t="n">
        <f aca="false">+[4]data1cf!I772</f>
        <v>11858.8700327862</v>
      </c>
      <c r="K772" s="340" t="n">
        <f aca="false">+[4]data1cf!J772</f>
        <v>11714.934011866</v>
      </c>
      <c r="L772" s="340" t="n">
        <f aca="false">+[4]data1cf!K772</f>
        <v>11720.8849194076</v>
      </c>
      <c r="M772" s="340" t="n">
        <f aca="false">+[4]data1cf!L772</f>
        <v>11654.2582587249</v>
      </c>
      <c r="N772" s="340" t="n">
        <f aca="false">+[4]data1cf!M772</f>
        <v>11737.6623932743</v>
      </c>
      <c r="O772" s="340" t="n">
        <f aca="false">+[4]data1cf!N772</f>
        <v>11443.7789772649</v>
      </c>
      <c r="P772" s="340" t="n">
        <f aca="false">+[4]data1cf!O772</f>
        <v>11588.0001958125</v>
      </c>
      <c r="Q772" s="340" t="n">
        <f aca="false">+[4]data1cf!P772</f>
        <v>11468.3962774763</v>
      </c>
      <c r="R772" s="340" t="n">
        <f aca="false">+[4]data1cf!Q772</f>
        <v>807.355869705951</v>
      </c>
      <c r="S772" s="340" t="n">
        <f aca="false">+[4]data1cf!R772</f>
        <v>0</v>
      </c>
      <c r="T772" s="340" t="n">
        <f aca="false">+[4]data1cf!S772</f>
        <v>0</v>
      </c>
      <c r="U772" s="340" t="n">
        <f aca="false">+[4]data1cf!T772</f>
        <v>0</v>
      </c>
      <c r="V772" s="340" t="n">
        <f aca="false">+[4]data1cf!U772</f>
        <v>0</v>
      </c>
      <c r="W772" s="340" t="n">
        <f aca="false">+[4]data1cf!V772</f>
        <v>0</v>
      </c>
      <c r="X772" s="340" t="n">
        <f aca="false">+[4]data1cf!W772</f>
        <v>0</v>
      </c>
      <c r="Y772" s="340" t="n">
        <f aca="false">+[4]data1cf!X772</f>
        <v>0</v>
      </c>
      <c r="Z772" s="340" t="n">
        <f aca="false">+[4]data1cf!Y772</f>
        <v>0</v>
      </c>
      <c r="AA772" s="340" t="n">
        <f aca="false">+[4]data1cf!Z772</f>
        <v>0</v>
      </c>
      <c r="AB772" s="340"/>
      <c r="AC772" s="341" t="n">
        <f aca="false">XNPV(0.1,B772:AA772,$B$1:$AA$1)</f>
        <v>22205.6797429152</v>
      </c>
      <c r="AD772" s="341" t="n">
        <f aca="false">SUMPRODUCT(B772:AA772,$B$1010:$AA$1010)</f>
        <v>47551.7509974001</v>
      </c>
      <c r="AE772" s="342" t="n">
        <f aca="false">SUMPRODUCT(B772:AA772,$B$1012:$AA$1012)</f>
        <v>47183.5278410524</v>
      </c>
      <c r="AF772" s="343" t="n">
        <f aca="false">XIRR(B772:AA772,$B$1:$AA$1)</f>
        <v>0.153392591359364</v>
      </c>
      <c r="AG772" s="344" t="n">
        <f aca="false">1-EXP(-(1/0.25)*(AD772/ABS($AD$1010)))</f>
        <v>0.979517629613967</v>
      </c>
    </row>
    <row r="773" customFormat="false" ht="12.75" hidden="false" customHeight="false" outlineLevel="0" collapsed="false">
      <c r="A773" s="335"/>
      <c r="B773" s="340" t="n">
        <f aca="false">+[4]data1cf!A773</f>
        <v>-65741.9291222011</v>
      </c>
      <c r="C773" s="340" t="n">
        <f aca="false">+[4]data1cf!B773</f>
        <v>11791.7311735507</v>
      </c>
      <c r="D773" s="340" t="n">
        <f aca="false">+[4]data1cf!C773</f>
        <v>12876.8219815889</v>
      </c>
      <c r="E773" s="340" t="n">
        <f aca="false">+[4]data1cf!D773</f>
        <v>12596.9175825965</v>
      </c>
      <c r="F773" s="340" t="n">
        <f aca="false">+[4]data1cf!E773</f>
        <v>12331.6087179722</v>
      </c>
      <c r="G773" s="340" t="n">
        <f aca="false">+[4]data1cf!F773</f>
        <v>12051.0108640705</v>
      </c>
      <c r="H773" s="340" t="n">
        <f aca="false">+[4]data1cf!G773</f>
        <v>11931.3591202003</v>
      </c>
      <c r="I773" s="340" t="n">
        <f aca="false">+[4]data1cf!H773</f>
        <v>11716.2690525021</v>
      </c>
      <c r="J773" s="340" t="n">
        <f aca="false">+[4]data1cf!I773</f>
        <v>11681.2386486294</v>
      </c>
      <c r="K773" s="340" t="n">
        <f aca="false">+[4]data1cf!J773</f>
        <v>11729.3726094863</v>
      </c>
      <c r="L773" s="340" t="n">
        <f aca="false">+[4]data1cf!K773</f>
        <v>11614.8637062952</v>
      </c>
      <c r="M773" s="340" t="n">
        <f aca="false">+[4]data1cf!L773</f>
        <v>11496.8807120679</v>
      </c>
      <c r="N773" s="340" t="n">
        <f aca="false">+[4]data1cf!M773</f>
        <v>11457.9382129196</v>
      </c>
      <c r="O773" s="340" t="n">
        <f aca="false">+[4]data1cf!N773</f>
        <v>11447.1441820987</v>
      </c>
      <c r="P773" s="340" t="n">
        <f aca="false">+[4]data1cf!O773</f>
        <v>11370.9419688843</v>
      </c>
      <c r="Q773" s="340" t="n">
        <f aca="false">+[4]data1cf!P773</f>
        <v>11391.4291154627</v>
      </c>
      <c r="R773" s="340" t="n">
        <f aca="false">+[4]data1cf!Q773</f>
        <v>754.033630259998</v>
      </c>
      <c r="S773" s="340" t="n">
        <f aca="false">+[4]data1cf!R773</f>
        <v>0</v>
      </c>
      <c r="T773" s="340" t="n">
        <f aca="false">+[4]data1cf!S773</f>
        <v>0</v>
      </c>
      <c r="U773" s="340" t="n">
        <f aca="false">+[4]data1cf!T773</f>
        <v>0</v>
      </c>
      <c r="V773" s="340" t="n">
        <f aca="false">+[4]data1cf!U773</f>
        <v>0</v>
      </c>
      <c r="W773" s="340" t="n">
        <f aca="false">+[4]data1cf!V773</f>
        <v>0</v>
      </c>
      <c r="X773" s="340" t="n">
        <f aca="false">+[4]data1cf!W773</f>
        <v>0</v>
      </c>
      <c r="Y773" s="340" t="n">
        <f aca="false">+[4]data1cf!X773</f>
        <v>0</v>
      </c>
      <c r="Z773" s="340" t="n">
        <f aca="false">+[4]data1cf!Y773</f>
        <v>0</v>
      </c>
      <c r="AA773" s="340" t="n">
        <f aca="false">+[4]data1cf!Z773</f>
        <v>0</v>
      </c>
      <c r="AB773" s="340"/>
      <c r="AC773" s="341" t="n">
        <f aca="false">XNPV(0.1,B773:AA773,$B$1:$AA$1)</f>
        <v>25480.4673375953</v>
      </c>
      <c r="AD773" s="341" t="n">
        <f aca="false">SUMPRODUCT(B773:AA773,$B$1010:$AA$1010)</f>
        <v>50501.7283496444</v>
      </c>
      <c r="AE773" s="342" t="n">
        <f aca="false">SUMPRODUCT(B773:AA773,$B$1012:$AA$1012)</f>
        <v>50138.1534925305</v>
      </c>
      <c r="AF773" s="343" t="n">
        <f aca="false">XIRR(B773:AA773,$B$1:$AA$1)</f>
        <v>0.164791984079654</v>
      </c>
      <c r="AG773" s="344" t="n">
        <f aca="false">1-EXP(-(1/0.25)*(AD773/ABS($AD$1010)))</f>
        <v>0.983907520047582</v>
      </c>
    </row>
    <row r="774" customFormat="false" ht="12.75" hidden="false" customHeight="false" outlineLevel="0" collapsed="false">
      <c r="A774" s="335"/>
      <c r="B774" s="340" t="n">
        <f aca="false">+[4]data1cf!A774</f>
        <v>-72400.8011723686</v>
      </c>
      <c r="C774" s="340" t="n">
        <f aca="false">+[4]data1cf!B774</f>
        <v>12269.120366932</v>
      </c>
      <c r="D774" s="340" t="n">
        <f aca="false">+[4]data1cf!C774</f>
        <v>13197.0790131458</v>
      </c>
      <c r="E774" s="340" t="n">
        <f aca="false">+[4]data1cf!D774</f>
        <v>12901.0115627197</v>
      </c>
      <c r="F774" s="340" t="n">
        <f aca="false">+[4]data1cf!E774</f>
        <v>12574.9195574879</v>
      </c>
      <c r="G774" s="340" t="n">
        <f aca="false">+[4]data1cf!F774</f>
        <v>12282.4804941153</v>
      </c>
      <c r="H774" s="340" t="n">
        <f aca="false">+[4]data1cf!G774</f>
        <v>12210.0472057244</v>
      </c>
      <c r="I774" s="340" t="n">
        <f aca="false">+[4]data1cf!H774</f>
        <v>12051.1658345052</v>
      </c>
      <c r="J774" s="340" t="n">
        <f aca="false">+[4]data1cf!I774</f>
        <v>11899.1524693807</v>
      </c>
      <c r="K774" s="340" t="n">
        <f aca="false">+[4]data1cf!J774</f>
        <v>11837.44039243</v>
      </c>
      <c r="L774" s="340" t="n">
        <f aca="false">+[4]data1cf!K774</f>
        <v>11790.415644747</v>
      </c>
      <c r="M774" s="340" t="n">
        <f aca="false">+[4]data1cf!L774</f>
        <v>11800.5682835778</v>
      </c>
      <c r="N774" s="340" t="n">
        <f aca="false">+[4]data1cf!M774</f>
        <v>11734.4631584098</v>
      </c>
      <c r="O774" s="340" t="n">
        <f aca="false">+[4]data1cf!N774</f>
        <v>11614.9520135581</v>
      </c>
      <c r="P774" s="340" t="n">
        <f aca="false">+[4]data1cf!O774</f>
        <v>11634.7005241019</v>
      </c>
      <c r="Q774" s="340" t="n">
        <f aca="false">+[4]data1cf!P774</f>
        <v>11361.4566661567</v>
      </c>
      <c r="R774" s="340" t="n">
        <f aca="false">+[4]data1cf!Q774</f>
        <v>830.408229126599</v>
      </c>
      <c r="S774" s="340" t="n">
        <f aca="false">+[4]data1cf!R774</f>
        <v>0</v>
      </c>
      <c r="T774" s="340" t="n">
        <f aca="false">+[4]data1cf!S774</f>
        <v>0</v>
      </c>
      <c r="U774" s="340" t="n">
        <f aca="false">+[4]data1cf!T774</f>
        <v>0</v>
      </c>
      <c r="V774" s="340" t="n">
        <f aca="false">+[4]data1cf!U774</f>
        <v>0</v>
      </c>
      <c r="W774" s="340" t="n">
        <f aca="false">+[4]data1cf!V774</f>
        <v>0</v>
      </c>
      <c r="X774" s="340" t="n">
        <f aca="false">+[4]data1cf!W774</f>
        <v>0</v>
      </c>
      <c r="Y774" s="340" t="n">
        <f aca="false">+[4]data1cf!X774</f>
        <v>0</v>
      </c>
      <c r="Z774" s="340" t="n">
        <f aca="false">+[4]data1cf!Y774</f>
        <v>0</v>
      </c>
      <c r="AA774" s="340" t="n">
        <f aca="false">+[4]data1cf!Z774</f>
        <v>0</v>
      </c>
      <c r="AB774" s="340"/>
      <c r="AC774" s="341" t="n">
        <f aca="false">XNPV(0.1,B774:AA774,$B$1:$AA$1)</f>
        <v>20924.2554281418</v>
      </c>
      <c r="AD774" s="341" t="n">
        <f aca="false">SUMPRODUCT(B774:AA774,$B$1010:$AA$1010)</f>
        <v>46440.2505871855</v>
      </c>
      <c r="AE774" s="342" t="n">
        <f aca="false">SUMPRODUCT(B774:AA774,$B$1012:$AA$1012)</f>
        <v>46069.6691023892</v>
      </c>
      <c r="AF774" s="343" t="n">
        <f aca="false">XIRR(B774:AA774,$B$1:$AA$1)</f>
        <v>0.149155362384127</v>
      </c>
      <c r="AG774" s="344" t="n">
        <f aca="false">1-EXP(-(1/0.25)*(AD774/ABS($AD$1010)))</f>
        <v>0.977568881498781</v>
      </c>
    </row>
    <row r="775" customFormat="false" ht="12.75" hidden="false" customHeight="false" outlineLevel="0" collapsed="false">
      <c r="A775" s="335"/>
      <c r="B775" s="340" t="n">
        <f aca="false">+[4]data1cf!A775</f>
        <v>-74318.5510061302</v>
      </c>
      <c r="C775" s="340" t="n">
        <f aca="false">+[4]data1cf!B775</f>
        <v>12142.0969074636</v>
      </c>
      <c r="D775" s="340" t="n">
        <f aca="false">+[4]data1cf!C775</f>
        <v>13128.1694812707</v>
      </c>
      <c r="E775" s="340" t="n">
        <f aca="false">+[4]data1cf!D775</f>
        <v>12910.5670782945</v>
      </c>
      <c r="F775" s="340" t="n">
        <f aca="false">+[4]data1cf!E775</f>
        <v>12622.8324452141</v>
      </c>
      <c r="G775" s="340" t="n">
        <f aca="false">+[4]data1cf!F775</f>
        <v>12397.0420709533</v>
      </c>
      <c r="H775" s="340" t="n">
        <f aca="false">+[4]data1cf!G775</f>
        <v>12244.6046668153</v>
      </c>
      <c r="I775" s="340" t="n">
        <f aca="false">+[4]data1cf!H775</f>
        <v>12079.660269122</v>
      </c>
      <c r="J775" s="340" t="n">
        <f aca="false">+[4]data1cf!I775</f>
        <v>12001.0237826421</v>
      </c>
      <c r="K775" s="340" t="n">
        <f aca="false">+[4]data1cf!J775</f>
        <v>11901.3000582177</v>
      </c>
      <c r="L775" s="340" t="n">
        <f aca="false">+[4]data1cf!K775</f>
        <v>11826.4465452604</v>
      </c>
      <c r="M775" s="340" t="n">
        <f aca="false">+[4]data1cf!L775</f>
        <v>11759.87825719</v>
      </c>
      <c r="N775" s="340" t="n">
        <f aca="false">+[4]data1cf!M775</f>
        <v>11703.7950484813</v>
      </c>
      <c r="O775" s="340" t="n">
        <f aca="false">+[4]data1cf!N775</f>
        <v>11721.0372855688</v>
      </c>
      <c r="P775" s="340" t="n">
        <f aca="false">+[4]data1cf!O775</f>
        <v>11774.5639045506</v>
      </c>
      <c r="Q775" s="340" t="n">
        <f aca="false">+[4]data1cf!P775</f>
        <v>11493.8137291776</v>
      </c>
      <c r="R775" s="340" t="n">
        <f aca="false">+[4]data1cf!Q775</f>
        <v>852.404052619911</v>
      </c>
      <c r="S775" s="340" t="n">
        <f aca="false">+[4]data1cf!R775</f>
        <v>0</v>
      </c>
      <c r="T775" s="340" t="n">
        <f aca="false">+[4]data1cf!S775</f>
        <v>0</v>
      </c>
      <c r="U775" s="340" t="n">
        <f aca="false">+[4]data1cf!T775</f>
        <v>0</v>
      </c>
      <c r="V775" s="340" t="n">
        <f aca="false">+[4]data1cf!U775</f>
        <v>0</v>
      </c>
      <c r="W775" s="340" t="n">
        <f aca="false">+[4]data1cf!V775</f>
        <v>0</v>
      </c>
      <c r="X775" s="340" t="n">
        <f aca="false">+[4]data1cf!W775</f>
        <v>0</v>
      </c>
      <c r="Y775" s="340" t="n">
        <f aca="false">+[4]data1cf!X775</f>
        <v>0</v>
      </c>
      <c r="Z775" s="340" t="n">
        <f aca="false">+[4]data1cf!Y775</f>
        <v>0</v>
      </c>
      <c r="AA775" s="340" t="n">
        <f aca="false">+[4]data1cf!Z775</f>
        <v>0</v>
      </c>
      <c r="AB775" s="340"/>
      <c r="AC775" s="341" t="n">
        <f aca="false">XNPV(0.1,B775:AA775,$B$1:$AA$1)</f>
        <v>19147.5793632994</v>
      </c>
      <c r="AD775" s="341" t="n">
        <f aca="false">SUMPRODUCT(B775:AA775,$B$1010:$AA$1010)</f>
        <v>44771.568664456</v>
      </c>
      <c r="AE775" s="342" t="n">
        <f aca="false">SUMPRODUCT(B775:AA775,$B$1012:$AA$1012)</f>
        <v>44399.2959781621</v>
      </c>
      <c r="AF775" s="343" t="n">
        <f aca="false">XIRR(B775:AA775,$B$1:$AA$1)</f>
        <v>0.143884332564019</v>
      </c>
      <c r="AG775" s="344" t="n">
        <f aca="false">1-EXP(-(1/0.25)*(AD775/ABS($AD$1010)))</f>
        <v>0.974289659475103</v>
      </c>
    </row>
    <row r="776" customFormat="false" ht="12.75" hidden="false" customHeight="false" outlineLevel="0" collapsed="false">
      <c r="A776" s="335"/>
      <c r="B776" s="340" t="n">
        <f aca="false">+[4]data1cf!A776</f>
        <v>-68870.112014073</v>
      </c>
      <c r="C776" s="340" t="n">
        <f aca="false">+[4]data1cf!B776</f>
        <v>12077.2522080844</v>
      </c>
      <c r="D776" s="340" t="n">
        <f aca="false">+[4]data1cf!C776</f>
        <v>13088.323055238</v>
      </c>
      <c r="E776" s="340" t="n">
        <f aca="false">+[4]data1cf!D776</f>
        <v>12951.0122630897</v>
      </c>
      <c r="F776" s="340" t="n">
        <f aca="false">+[4]data1cf!E776</f>
        <v>12624.6905596082</v>
      </c>
      <c r="G776" s="340" t="n">
        <f aca="false">+[4]data1cf!F776</f>
        <v>12206.2417046901</v>
      </c>
      <c r="H776" s="340" t="n">
        <f aca="false">+[4]data1cf!G776</f>
        <v>12063.5029905342</v>
      </c>
      <c r="I776" s="340" t="n">
        <f aca="false">+[4]data1cf!H776</f>
        <v>11849.851907199</v>
      </c>
      <c r="J776" s="340" t="n">
        <f aca="false">+[4]data1cf!I776</f>
        <v>11627.8490919073</v>
      </c>
      <c r="K776" s="340" t="n">
        <f aca="false">+[4]data1cf!J776</f>
        <v>11755.6692094151</v>
      </c>
      <c r="L776" s="340" t="n">
        <f aca="false">+[4]data1cf!K776</f>
        <v>11756.6041757795</v>
      </c>
      <c r="M776" s="340" t="n">
        <f aca="false">+[4]data1cf!L776</f>
        <v>11685.8654193761</v>
      </c>
      <c r="N776" s="340" t="n">
        <f aca="false">+[4]data1cf!M776</f>
        <v>11800.0127158796</v>
      </c>
      <c r="O776" s="340" t="n">
        <f aca="false">+[4]data1cf!N776</f>
        <v>11619.5286069673</v>
      </c>
      <c r="P776" s="340" t="n">
        <f aca="false">+[4]data1cf!O776</f>
        <v>11456.1625580533</v>
      </c>
      <c r="Q776" s="340" t="n">
        <f aca="false">+[4]data1cf!P776</f>
        <v>11414.4314821173</v>
      </c>
      <c r="R776" s="340" t="n">
        <f aca="false">+[4]data1cf!Q776</f>
        <v>789.912636756612</v>
      </c>
      <c r="S776" s="340" t="n">
        <f aca="false">+[4]data1cf!R776</f>
        <v>0</v>
      </c>
      <c r="T776" s="340" t="n">
        <f aca="false">+[4]data1cf!S776</f>
        <v>0</v>
      </c>
      <c r="U776" s="340" t="n">
        <f aca="false">+[4]data1cf!T776</f>
        <v>0</v>
      </c>
      <c r="V776" s="340" t="n">
        <f aca="false">+[4]data1cf!U776</f>
        <v>0</v>
      </c>
      <c r="W776" s="340" t="n">
        <f aca="false">+[4]data1cf!V776</f>
        <v>0</v>
      </c>
      <c r="X776" s="340" t="n">
        <f aca="false">+[4]data1cf!W776</f>
        <v>0</v>
      </c>
      <c r="Y776" s="340" t="n">
        <f aca="false">+[4]data1cf!X776</f>
        <v>0</v>
      </c>
      <c r="Z776" s="340" t="n">
        <f aca="false">+[4]data1cf!Y776</f>
        <v>0</v>
      </c>
      <c r="AA776" s="340" t="n">
        <f aca="false">+[4]data1cf!Z776</f>
        <v>0</v>
      </c>
      <c r="AB776" s="340"/>
      <c r="AC776" s="341" t="n">
        <f aca="false">XNPV(0.1,B776:AA776,$B$1:$AA$1)</f>
        <v>23793.6852569439</v>
      </c>
      <c r="AD776" s="341" t="n">
        <f aca="false">SUMPRODUCT(B776:AA776,$B$1010:$AA$1010)</f>
        <v>49133.8265154291</v>
      </c>
      <c r="AE776" s="342" t="n">
        <f aca="false">SUMPRODUCT(B776:AA776,$B$1012:$AA$1012)</f>
        <v>48765.6796767579</v>
      </c>
      <c r="AF776" s="343" t="n">
        <f aca="false">XIRR(B776:AA776,$B$1:$AA$1)</f>
        <v>0.158275200551359</v>
      </c>
      <c r="AG776" s="344" t="n">
        <f aca="false">1-EXP(-(1/0.25)*(AD776/ABS($AD$1010)))</f>
        <v>0.982003053995231</v>
      </c>
    </row>
    <row r="777" customFormat="false" ht="12.75" hidden="false" customHeight="false" outlineLevel="0" collapsed="false">
      <c r="A777" s="335"/>
      <c r="B777" s="340" t="n">
        <f aca="false">+[4]data1cf!A777</f>
        <v>-62910.1086311183</v>
      </c>
      <c r="C777" s="340" t="n">
        <f aca="false">+[4]data1cf!B777</f>
        <v>11984.8951328115</v>
      </c>
      <c r="D777" s="340" t="n">
        <f aca="false">+[4]data1cf!C777</f>
        <v>12790.8706642634</v>
      </c>
      <c r="E777" s="340" t="n">
        <f aca="false">+[4]data1cf!D777</f>
        <v>12385.5886024628</v>
      </c>
      <c r="F777" s="340" t="n">
        <f aca="false">+[4]data1cf!E777</f>
        <v>12257.4809894936</v>
      </c>
      <c r="G777" s="340" t="n">
        <f aca="false">+[4]data1cf!F777</f>
        <v>12066.5705138554</v>
      </c>
      <c r="H777" s="340" t="n">
        <f aca="false">+[4]data1cf!G777</f>
        <v>11899.6423483531</v>
      </c>
      <c r="I777" s="340" t="n">
        <f aca="false">+[4]data1cf!H777</f>
        <v>11777.059524573</v>
      </c>
      <c r="J777" s="340" t="n">
        <f aca="false">+[4]data1cf!I777</f>
        <v>11664.6962581709</v>
      </c>
      <c r="K777" s="340" t="n">
        <f aca="false">+[4]data1cf!J777</f>
        <v>11737.8504545074</v>
      </c>
      <c r="L777" s="340" t="n">
        <f aca="false">+[4]data1cf!K777</f>
        <v>11477.1849718324</v>
      </c>
      <c r="M777" s="340" t="n">
        <f aca="false">+[4]data1cf!L777</f>
        <v>11586.4734907112</v>
      </c>
      <c r="N777" s="340" t="n">
        <f aca="false">+[4]data1cf!M777</f>
        <v>11485.2430530281</v>
      </c>
      <c r="O777" s="340" t="n">
        <f aca="false">+[4]data1cf!N777</f>
        <v>11415.1961830241</v>
      </c>
      <c r="P777" s="340" t="n">
        <f aca="false">+[4]data1cf!O777</f>
        <v>11238.2919823179</v>
      </c>
      <c r="Q777" s="340" t="n">
        <f aca="false">+[4]data1cf!P777</f>
        <v>11195.3385460356</v>
      </c>
      <c r="R777" s="340" t="n">
        <f aca="false">+[4]data1cf!Q777</f>
        <v>721.553781955474</v>
      </c>
      <c r="S777" s="340" t="n">
        <f aca="false">+[4]data1cf!R777</f>
        <v>0</v>
      </c>
      <c r="T777" s="340" t="n">
        <f aca="false">+[4]data1cf!S777</f>
        <v>0</v>
      </c>
      <c r="U777" s="340" t="n">
        <f aca="false">+[4]data1cf!T777</f>
        <v>0</v>
      </c>
      <c r="V777" s="340" t="n">
        <f aca="false">+[4]data1cf!U777</f>
        <v>0</v>
      </c>
      <c r="W777" s="340" t="n">
        <f aca="false">+[4]data1cf!V777</f>
        <v>0</v>
      </c>
      <c r="X777" s="340" t="n">
        <f aca="false">+[4]data1cf!W777</f>
        <v>0</v>
      </c>
      <c r="Y777" s="340" t="n">
        <f aca="false">+[4]data1cf!X777</f>
        <v>0</v>
      </c>
      <c r="Z777" s="340" t="n">
        <f aca="false">+[4]data1cf!Y777</f>
        <v>0</v>
      </c>
      <c r="AA777" s="340" t="n">
        <f aca="false">+[4]data1cf!Z777</f>
        <v>0</v>
      </c>
      <c r="AB777" s="340"/>
      <c r="AC777" s="341" t="n">
        <f aca="false">XNPV(0.1,B777:AA777,$B$1:$AA$1)</f>
        <v>28115.2846682669</v>
      </c>
      <c r="AD777" s="341" t="n">
        <f aca="false">SUMPRODUCT(B777:AA777,$B$1010:$AA$1010)</f>
        <v>53050.7238890584</v>
      </c>
      <c r="AE777" s="342" t="n">
        <f aca="false">SUMPRODUCT(B777:AA777,$B$1012:$AA$1012)</f>
        <v>52688.5202920518</v>
      </c>
      <c r="AF777" s="343" t="n">
        <f aca="false">XIRR(B777:AA777,$B$1:$AA$1)</f>
        <v>0.17427632061817</v>
      </c>
      <c r="AG777" s="344" t="n">
        <f aca="false">1-EXP(-(1/0.25)*(AD777/ABS($AD$1010)))</f>
        <v>0.986935130262613</v>
      </c>
    </row>
    <row r="778" customFormat="false" ht="12.75" hidden="false" customHeight="false" outlineLevel="0" collapsed="false">
      <c r="A778" s="335"/>
      <c r="B778" s="340" t="n">
        <f aca="false">+[4]data1cf!A778</f>
        <v>-74152.1368819811</v>
      </c>
      <c r="C778" s="340" t="n">
        <f aca="false">+[4]data1cf!B778</f>
        <v>12157.9586154563</v>
      </c>
      <c r="D778" s="340" t="n">
        <f aca="false">+[4]data1cf!C778</f>
        <v>13234.4164693551</v>
      </c>
      <c r="E778" s="340" t="n">
        <f aca="false">+[4]data1cf!D778</f>
        <v>13023.1731386163</v>
      </c>
      <c r="F778" s="340" t="n">
        <f aca="false">+[4]data1cf!E778</f>
        <v>12590.2458576382</v>
      </c>
      <c r="G778" s="340" t="n">
        <f aca="false">+[4]data1cf!F778</f>
        <v>12311.384624412</v>
      </c>
      <c r="H778" s="340" t="n">
        <f aca="false">+[4]data1cf!G778</f>
        <v>12041.6361400474</v>
      </c>
      <c r="I778" s="340" t="n">
        <f aca="false">+[4]data1cf!H778</f>
        <v>11912.8977344093</v>
      </c>
      <c r="J778" s="340" t="n">
        <f aca="false">+[4]data1cf!I778</f>
        <v>11863.1452749126</v>
      </c>
      <c r="K778" s="340" t="n">
        <f aca="false">+[4]data1cf!J778</f>
        <v>11855.6272884277</v>
      </c>
      <c r="L778" s="340" t="n">
        <f aca="false">+[4]data1cf!K778</f>
        <v>11830.2461490704</v>
      </c>
      <c r="M778" s="340" t="n">
        <f aca="false">+[4]data1cf!L778</f>
        <v>11831.5199205068</v>
      </c>
      <c r="N778" s="340" t="n">
        <f aca="false">+[4]data1cf!M778</f>
        <v>11680.8834049862</v>
      </c>
      <c r="O778" s="340" t="n">
        <f aca="false">+[4]data1cf!N778</f>
        <v>11743.8319659626</v>
      </c>
      <c r="P778" s="340" t="n">
        <f aca="false">+[4]data1cf!O778</f>
        <v>11588.5648549564</v>
      </c>
      <c r="Q778" s="340" t="n">
        <f aca="false">+[4]data1cf!P778</f>
        <v>11608.5085811205</v>
      </c>
      <c r="R778" s="340" t="n">
        <f aca="false">+[4]data1cf!Q778</f>
        <v>850.49534918157</v>
      </c>
      <c r="S778" s="340" t="n">
        <f aca="false">+[4]data1cf!R778</f>
        <v>0</v>
      </c>
      <c r="T778" s="340" t="n">
        <f aca="false">+[4]data1cf!S778</f>
        <v>0</v>
      </c>
      <c r="U778" s="340" t="n">
        <f aca="false">+[4]data1cf!T778</f>
        <v>0</v>
      </c>
      <c r="V778" s="340" t="n">
        <f aca="false">+[4]data1cf!U778</f>
        <v>0</v>
      </c>
      <c r="W778" s="340" t="n">
        <f aca="false">+[4]data1cf!V778</f>
        <v>0</v>
      </c>
      <c r="X778" s="340" t="n">
        <f aca="false">+[4]data1cf!W778</f>
        <v>0</v>
      </c>
      <c r="Y778" s="340" t="n">
        <f aca="false">+[4]data1cf!X778</f>
        <v>0</v>
      </c>
      <c r="Z778" s="340" t="n">
        <f aca="false">+[4]data1cf!Y778</f>
        <v>0</v>
      </c>
      <c r="AA778" s="340" t="n">
        <f aca="false">+[4]data1cf!Z778</f>
        <v>0</v>
      </c>
      <c r="AB778" s="340"/>
      <c r="AC778" s="341" t="n">
        <f aca="false">XNPV(0.1,B778:AA778,$B$1:$AA$1)</f>
        <v>19145.6077202514</v>
      </c>
      <c r="AD778" s="341" t="n">
        <f aca="false">SUMPRODUCT(B778:AA778,$B$1010:$AA$1010)</f>
        <v>44680.2624305794</v>
      </c>
      <c r="AE778" s="342" t="n">
        <f aca="false">SUMPRODUCT(B778:AA778,$B$1012:$AA$1012)</f>
        <v>44309.1894107587</v>
      </c>
      <c r="AF778" s="343" t="n">
        <f aca="false">XIRR(B778:AA778,$B$1:$AA$1)</f>
        <v>0.144054613143897</v>
      </c>
      <c r="AG778" s="344" t="n">
        <f aca="false">1-EXP(-(1/0.25)*(AD778/ABS($AD$1010)))</f>
        <v>0.974096990621793</v>
      </c>
    </row>
    <row r="779" customFormat="false" ht="12.75" hidden="false" customHeight="false" outlineLevel="0" collapsed="false">
      <c r="A779" s="335"/>
      <c r="B779" s="340" t="n">
        <f aca="false">+[4]data1cf!A779</f>
        <v>-62564.769150915</v>
      </c>
      <c r="C779" s="340" t="n">
        <f aca="false">+[4]data1cf!B779</f>
        <v>11754.4084201671</v>
      </c>
      <c r="D779" s="340" t="n">
        <f aca="false">+[4]data1cf!C779</f>
        <v>12912.8085246804</v>
      </c>
      <c r="E779" s="340" t="n">
        <f aca="false">+[4]data1cf!D779</f>
        <v>12495.6198260474</v>
      </c>
      <c r="F779" s="340" t="n">
        <f aca="false">+[4]data1cf!E779</f>
        <v>12219.2932382835</v>
      </c>
      <c r="G779" s="340" t="n">
        <f aca="false">+[4]data1cf!F779</f>
        <v>12005.2741104568</v>
      </c>
      <c r="H779" s="340" t="n">
        <f aca="false">+[4]data1cf!G779</f>
        <v>11816.1046293663</v>
      </c>
      <c r="I779" s="340" t="n">
        <f aca="false">+[4]data1cf!H779</f>
        <v>11774.526407539</v>
      </c>
      <c r="J779" s="340" t="n">
        <f aca="false">+[4]data1cf!I779</f>
        <v>11665.60596989</v>
      </c>
      <c r="K779" s="340" t="n">
        <f aca="false">+[4]data1cf!J779</f>
        <v>11556.3152028593</v>
      </c>
      <c r="L779" s="340" t="n">
        <f aca="false">+[4]data1cf!K779</f>
        <v>11559.6284567698</v>
      </c>
      <c r="M779" s="340" t="n">
        <f aca="false">+[4]data1cf!L779</f>
        <v>11525.7822552091</v>
      </c>
      <c r="N779" s="340" t="n">
        <f aca="false">+[4]data1cf!M779</f>
        <v>11399.8872197214</v>
      </c>
      <c r="O779" s="340" t="n">
        <f aca="false">+[4]data1cf!N779</f>
        <v>11337.7336166501</v>
      </c>
      <c r="P779" s="340" t="n">
        <f aca="false">+[4]data1cf!O779</f>
        <v>11298.3381019955</v>
      </c>
      <c r="Q779" s="340" t="n">
        <f aca="false">+[4]data1cf!P779</f>
        <v>11301.4997076454</v>
      </c>
      <c r="R779" s="340" t="n">
        <f aca="false">+[4]data1cf!Q779</f>
        <v>717.592876253335</v>
      </c>
      <c r="S779" s="340" t="n">
        <f aca="false">+[4]data1cf!R779</f>
        <v>0</v>
      </c>
      <c r="T779" s="340" t="n">
        <f aca="false">+[4]data1cf!S779</f>
        <v>0</v>
      </c>
      <c r="U779" s="340" t="n">
        <f aca="false">+[4]data1cf!T779</f>
        <v>0</v>
      </c>
      <c r="V779" s="340" t="n">
        <f aca="false">+[4]data1cf!U779</f>
        <v>0</v>
      </c>
      <c r="W779" s="340" t="n">
        <f aca="false">+[4]data1cf!V779</f>
        <v>0</v>
      </c>
      <c r="X779" s="340" t="n">
        <f aca="false">+[4]data1cf!W779</f>
        <v>0</v>
      </c>
      <c r="Y779" s="340" t="n">
        <f aca="false">+[4]data1cf!X779</f>
        <v>0</v>
      </c>
      <c r="Z779" s="340" t="n">
        <f aca="false">+[4]data1cf!Y779</f>
        <v>0</v>
      </c>
      <c r="AA779" s="340" t="n">
        <f aca="false">+[4]data1cf!Z779</f>
        <v>0</v>
      </c>
      <c r="AB779" s="340"/>
      <c r="AC779" s="341" t="n">
        <f aca="false">XNPV(0.1,B779:AA779,$B$1:$AA$1)</f>
        <v>28246.6371761346</v>
      </c>
      <c r="AD779" s="341" t="n">
        <f aca="false">SUMPRODUCT(B779:AA779,$B$1010:$AA$1010)</f>
        <v>53137.6782681642</v>
      </c>
      <c r="AE779" s="342" t="n">
        <f aca="false">SUMPRODUCT(B779:AA779,$B$1012:$AA$1012)</f>
        <v>52776.0788515183</v>
      </c>
      <c r="AF779" s="343" t="n">
        <f aca="false">XIRR(B779:AA779,$B$1:$AA$1)</f>
        <v>0.174938552814704</v>
      </c>
      <c r="AG779" s="344" t="n">
        <f aca="false">1-EXP(-(1/0.25)*(AD779/ABS($AD$1010)))</f>
        <v>0.987027692656588</v>
      </c>
    </row>
    <row r="780" customFormat="false" ht="12.75" hidden="false" customHeight="false" outlineLevel="0" collapsed="false">
      <c r="A780" s="335"/>
      <c r="B780" s="340" t="n">
        <f aca="false">+[4]data1cf!A780</f>
        <v>-62344.974258889</v>
      </c>
      <c r="C780" s="340" t="n">
        <f aca="false">+[4]data1cf!B780</f>
        <v>11819.820407875</v>
      </c>
      <c r="D780" s="340" t="n">
        <f aca="false">+[4]data1cf!C780</f>
        <v>12902.5450625528</v>
      </c>
      <c r="E780" s="340" t="n">
        <f aca="false">+[4]data1cf!D780</f>
        <v>12764.1256400644</v>
      </c>
      <c r="F780" s="340" t="n">
        <f aca="false">+[4]data1cf!E780</f>
        <v>12320.125068353</v>
      </c>
      <c r="G780" s="340" t="n">
        <f aca="false">+[4]data1cf!F780</f>
        <v>11990.1729700842</v>
      </c>
      <c r="H780" s="340" t="n">
        <f aca="false">+[4]data1cf!G780</f>
        <v>11803.6994931298</v>
      </c>
      <c r="I780" s="340" t="n">
        <f aca="false">+[4]data1cf!H780</f>
        <v>11654.4895841628</v>
      </c>
      <c r="J780" s="340" t="n">
        <f aca="false">+[4]data1cf!I780</f>
        <v>11704.1102103278</v>
      </c>
      <c r="K780" s="340" t="n">
        <f aca="false">+[4]data1cf!J780</f>
        <v>11530.926479086</v>
      </c>
      <c r="L780" s="340" t="n">
        <f aca="false">+[4]data1cf!K780</f>
        <v>11454.68607531</v>
      </c>
      <c r="M780" s="340" t="n">
        <f aca="false">+[4]data1cf!L780</f>
        <v>11429.2595614692</v>
      </c>
      <c r="N780" s="340" t="n">
        <f aca="false">+[4]data1cf!M780</f>
        <v>11473.9333935863</v>
      </c>
      <c r="O780" s="340" t="n">
        <f aca="false">+[4]data1cf!N780</f>
        <v>11376.1379102683</v>
      </c>
      <c r="P780" s="340" t="n">
        <f aca="false">+[4]data1cf!O780</f>
        <v>11348.5528302713</v>
      </c>
      <c r="Q780" s="340" t="n">
        <f aca="false">+[4]data1cf!P780</f>
        <v>11426.4191829621</v>
      </c>
      <c r="R780" s="340" t="n">
        <f aca="false">+[4]data1cf!Q780</f>
        <v>715.071916759753</v>
      </c>
      <c r="S780" s="340" t="n">
        <f aca="false">+[4]data1cf!R780</f>
        <v>0</v>
      </c>
      <c r="T780" s="340" t="n">
        <f aca="false">+[4]data1cf!S780</f>
        <v>0</v>
      </c>
      <c r="U780" s="340" t="n">
        <f aca="false">+[4]data1cf!T780</f>
        <v>0</v>
      </c>
      <c r="V780" s="340" t="n">
        <f aca="false">+[4]data1cf!U780</f>
        <v>0</v>
      </c>
      <c r="W780" s="340" t="n">
        <f aca="false">+[4]data1cf!V780</f>
        <v>0</v>
      </c>
      <c r="X780" s="340" t="n">
        <f aca="false">+[4]data1cf!W780</f>
        <v>0</v>
      </c>
      <c r="Y780" s="340" t="n">
        <f aca="false">+[4]data1cf!X780</f>
        <v>0</v>
      </c>
      <c r="Z780" s="340" t="n">
        <f aca="false">+[4]data1cf!Y780</f>
        <v>0</v>
      </c>
      <c r="AA780" s="340" t="n">
        <f aca="false">+[4]data1cf!Z780</f>
        <v>0</v>
      </c>
      <c r="AB780" s="340"/>
      <c r="AC780" s="341" t="n">
        <f aca="false">XNPV(0.1,B780:AA780,$B$1:$AA$1)</f>
        <v>28720.194662845</v>
      </c>
      <c r="AD780" s="341" t="n">
        <f aca="false">SUMPRODUCT(B780:AA780,$B$1010:$AA$1010)</f>
        <v>53640.8200484968</v>
      </c>
      <c r="AE780" s="342" t="n">
        <f aca="false">SUMPRODUCT(B780:AA780,$B$1012:$AA$1012)</f>
        <v>53278.7766252922</v>
      </c>
      <c r="AF780" s="343" t="n">
        <f aca="false">XIRR(B780:AA780,$B$1:$AA$1)</f>
        <v>0.176528812351595</v>
      </c>
      <c r="AG780" s="344" t="n">
        <f aca="false">1-EXP(-(1/0.25)*(AD780/ABS($AD$1010)))</f>
        <v>0.987550552999185</v>
      </c>
    </row>
    <row r="781" customFormat="false" ht="12.75" hidden="false" customHeight="false" outlineLevel="0" collapsed="false">
      <c r="A781" s="335"/>
      <c r="B781" s="340" t="n">
        <f aca="false">+[4]data1cf!A781</f>
        <v>-62231.662259694</v>
      </c>
      <c r="C781" s="340" t="n">
        <f aca="false">+[4]data1cf!B781</f>
        <v>11858.2460367332</v>
      </c>
      <c r="D781" s="340" t="n">
        <f aca="false">+[4]data1cf!C781</f>
        <v>12984.6975651193</v>
      </c>
      <c r="E781" s="340" t="n">
        <f aca="false">+[4]data1cf!D781</f>
        <v>12546.5173739473</v>
      </c>
      <c r="F781" s="340" t="n">
        <f aca="false">+[4]data1cf!E781</f>
        <v>12309.6691474489</v>
      </c>
      <c r="G781" s="340" t="n">
        <f aca="false">+[4]data1cf!F781</f>
        <v>11972.4830261711</v>
      </c>
      <c r="H781" s="340" t="n">
        <f aca="false">+[4]data1cf!G781</f>
        <v>11736.5571313015</v>
      </c>
      <c r="I781" s="340" t="n">
        <f aca="false">+[4]data1cf!H781</f>
        <v>11608.5535040023</v>
      </c>
      <c r="J781" s="340" t="n">
        <f aca="false">+[4]data1cf!I781</f>
        <v>11552.5705412813</v>
      </c>
      <c r="K781" s="340" t="n">
        <f aca="false">+[4]data1cf!J781</f>
        <v>11622.6281248303</v>
      </c>
      <c r="L781" s="340" t="n">
        <f aca="false">+[4]data1cf!K781</f>
        <v>11524.1127703188</v>
      </c>
      <c r="M781" s="340" t="n">
        <f aca="false">+[4]data1cf!L781</f>
        <v>11581.0014588953</v>
      </c>
      <c r="N781" s="340" t="n">
        <f aca="false">+[4]data1cf!M781</f>
        <v>11397.4359587116</v>
      </c>
      <c r="O781" s="340" t="n">
        <f aca="false">+[4]data1cf!N781</f>
        <v>11346.81077381</v>
      </c>
      <c r="P781" s="340" t="n">
        <f aca="false">+[4]data1cf!O781</f>
        <v>11382.1304281389</v>
      </c>
      <c r="Q781" s="340" t="n">
        <f aca="false">+[4]data1cf!P781</f>
        <v>11235.8454669245</v>
      </c>
      <c r="R781" s="340" t="n">
        <f aca="false">+[4]data1cf!Q781</f>
        <v>713.772273453787</v>
      </c>
      <c r="S781" s="340" t="n">
        <f aca="false">+[4]data1cf!R781</f>
        <v>0</v>
      </c>
      <c r="T781" s="340" t="n">
        <f aca="false">+[4]data1cf!S781</f>
        <v>0</v>
      </c>
      <c r="U781" s="340" t="n">
        <f aca="false">+[4]data1cf!T781</f>
        <v>0</v>
      </c>
      <c r="V781" s="340" t="n">
        <f aca="false">+[4]data1cf!U781</f>
        <v>0</v>
      </c>
      <c r="W781" s="340" t="n">
        <f aca="false">+[4]data1cf!V781</f>
        <v>0</v>
      </c>
      <c r="X781" s="340" t="n">
        <f aca="false">+[4]data1cf!W781</f>
        <v>0</v>
      </c>
      <c r="Y781" s="340" t="n">
        <f aca="false">+[4]data1cf!X781</f>
        <v>0</v>
      </c>
      <c r="Z781" s="340" t="n">
        <f aca="false">+[4]data1cf!Y781</f>
        <v>0</v>
      </c>
      <c r="AA781" s="340" t="n">
        <f aca="false">+[4]data1cf!Z781</f>
        <v>0</v>
      </c>
      <c r="AB781" s="340"/>
      <c r="AC781" s="341" t="n">
        <f aca="false">XNPV(0.1,B781:AA781,$B$1:$AA$1)</f>
        <v>28671.5389760404</v>
      </c>
      <c r="AD781" s="341" t="n">
        <f aca="false">SUMPRODUCT(B781:AA781,$B$1010:$AA$1010)</f>
        <v>53539.0553887506</v>
      </c>
      <c r="AE781" s="342" t="n">
        <f aca="false">SUMPRODUCT(B781:AA781,$B$1012:$AA$1012)</f>
        <v>53177.7457790291</v>
      </c>
      <c r="AF781" s="343" t="n">
        <f aca="false">XIRR(B781:AA781,$B$1:$AA$1)</f>
        <v>0.176564700431572</v>
      </c>
      <c r="AG781" s="344" t="n">
        <f aca="false">1-EXP(-(1/0.25)*(AD781/ABS($AD$1010)))</f>
        <v>0.987446528354847</v>
      </c>
    </row>
    <row r="782" customFormat="false" ht="12.75" hidden="false" customHeight="false" outlineLevel="0" collapsed="false">
      <c r="A782" s="335"/>
      <c r="B782" s="340" t="n">
        <f aca="false">+[4]data1cf!A782</f>
        <v>-68890.3087979231</v>
      </c>
      <c r="C782" s="340" t="n">
        <f aca="false">+[4]data1cf!B782</f>
        <v>12114.4399863496</v>
      </c>
      <c r="D782" s="340" t="n">
        <f aca="false">+[4]data1cf!C782</f>
        <v>13206.6363728824</v>
      </c>
      <c r="E782" s="340" t="n">
        <f aca="false">+[4]data1cf!D782</f>
        <v>12742.0968106712</v>
      </c>
      <c r="F782" s="340" t="n">
        <f aca="false">+[4]data1cf!E782</f>
        <v>12468.0543932698</v>
      </c>
      <c r="G782" s="340" t="n">
        <f aca="false">+[4]data1cf!F782</f>
        <v>11968.458281479</v>
      </c>
      <c r="H782" s="340" t="n">
        <f aca="false">+[4]data1cf!G782</f>
        <v>11921.330515362</v>
      </c>
      <c r="I782" s="340" t="n">
        <f aca="false">+[4]data1cf!H782</f>
        <v>11756.8653919582</v>
      </c>
      <c r="J782" s="340" t="n">
        <f aca="false">+[4]data1cf!I782</f>
        <v>11716.9767128195</v>
      </c>
      <c r="K782" s="340" t="n">
        <f aca="false">+[4]data1cf!J782</f>
        <v>11844.9712048576</v>
      </c>
      <c r="L782" s="340" t="n">
        <f aca="false">+[4]data1cf!K782</f>
        <v>11778.7389557077</v>
      </c>
      <c r="M782" s="340" t="n">
        <f aca="false">+[4]data1cf!L782</f>
        <v>11562.0633224661</v>
      </c>
      <c r="N782" s="340" t="n">
        <f aca="false">+[4]data1cf!M782</f>
        <v>11486.8977977532</v>
      </c>
      <c r="O782" s="340" t="n">
        <f aca="false">+[4]data1cf!N782</f>
        <v>11464.0569421561</v>
      </c>
      <c r="P782" s="340" t="n">
        <f aca="false">+[4]data1cf!O782</f>
        <v>11376.0755202781</v>
      </c>
      <c r="Q782" s="340" t="n">
        <f aca="false">+[4]data1cf!P782</f>
        <v>11338.8549950897</v>
      </c>
      <c r="R782" s="340" t="n">
        <f aca="false">+[4]data1cf!Q782</f>
        <v>790.144285788658</v>
      </c>
      <c r="S782" s="340" t="n">
        <f aca="false">+[4]data1cf!R782</f>
        <v>0</v>
      </c>
      <c r="T782" s="340" t="n">
        <f aca="false">+[4]data1cf!S782</f>
        <v>0</v>
      </c>
      <c r="U782" s="340" t="n">
        <f aca="false">+[4]data1cf!T782</f>
        <v>0</v>
      </c>
      <c r="V782" s="340" t="n">
        <f aca="false">+[4]data1cf!U782</f>
        <v>0</v>
      </c>
      <c r="W782" s="340" t="n">
        <f aca="false">+[4]data1cf!V782</f>
        <v>0</v>
      </c>
      <c r="X782" s="340" t="n">
        <f aca="false">+[4]data1cf!W782</f>
        <v>0</v>
      </c>
      <c r="Y782" s="340" t="n">
        <f aca="false">+[4]data1cf!X782</f>
        <v>0</v>
      </c>
      <c r="Z782" s="340" t="n">
        <f aca="false">+[4]data1cf!Y782</f>
        <v>0</v>
      </c>
      <c r="AA782" s="340" t="n">
        <f aca="false">+[4]data1cf!Z782</f>
        <v>0</v>
      </c>
      <c r="AB782" s="340"/>
      <c r="AC782" s="341" t="n">
        <f aca="false">XNPV(0.1,B782:AA782,$B$1:$AA$1)</f>
        <v>23226.4632381349</v>
      </c>
      <c r="AD782" s="341" t="n">
        <f aca="false">SUMPRODUCT(B782:AA782,$B$1010:$AA$1010)</f>
        <v>48380.5520267421</v>
      </c>
      <c r="AE782" s="342" t="n">
        <f aca="false">SUMPRODUCT(B782:AA782,$B$1012:$AA$1012)</f>
        <v>48015.1947782955</v>
      </c>
      <c r="AF782" s="343" t="n">
        <f aca="false">XIRR(B782:AA782,$B$1:$AA$1)</f>
        <v>0.157044303299916</v>
      </c>
      <c r="AG782" s="344" t="n">
        <f aca="false">1-EXP(-(1/0.25)*(AD782/ABS($AD$1010)))</f>
        <v>0.980859710802563</v>
      </c>
    </row>
    <row r="783" customFormat="false" ht="12.75" hidden="false" customHeight="false" outlineLevel="0" collapsed="false">
      <c r="A783" s="335"/>
      <c r="B783" s="340" t="n">
        <f aca="false">+[4]data1cf!A783</f>
        <v>-67973.7827227888</v>
      </c>
      <c r="C783" s="340" t="n">
        <f aca="false">+[4]data1cf!B783</f>
        <v>12059.4375873056</v>
      </c>
      <c r="D783" s="340" t="n">
        <f aca="false">+[4]data1cf!C783</f>
        <v>13032.0814986329</v>
      </c>
      <c r="E783" s="340" t="n">
        <f aca="false">+[4]data1cf!D783</f>
        <v>12837.9733104045</v>
      </c>
      <c r="F783" s="340" t="n">
        <f aca="false">+[4]data1cf!E783</f>
        <v>12467.3661552957</v>
      </c>
      <c r="G783" s="340" t="n">
        <f aca="false">+[4]data1cf!F783</f>
        <v>12301.1075751341</v>
      </c>
      <c r="H783" s="340" t="n">
        <f aca="false">+[4]data1cf!G783</f>
        <v>12033.041174044</v>
      </c>
      <c r="I783" s="340" t="n">
        <f aca="false">+[4]data1cf!H783</f>
        <v>11778.3528353415</v>
      </c>
      <c r="J783" s="340" t="n">
        <f aca="false">+[4]data1cf!I783</f>
        <v>11829.0982273162</v>
      </c>
      <c r="K783" s="340" t="n">
        <f aca="false">+[4]data1cf!J783</f>
        <v>11817.3040358842</v>
      </c>
      <c r="L783" s="340" t="n">
        <f aca="false">+[4]data1cf!K783</f>
        <v>11602.6415349399</v>
      </c>
      <c r="M783" s="340" t="n">
        <f aca="false">+[4]data1cf!L783</f>
        <v>11640.9291260125</v>
      </c>
      <c r="N783" s="340" t="n">
        <f aca="false">+[4]data1cf!M783</f>
        <v>11542.1447717517</v>
      </c>
      <c r="O783" s="340" t="n">
        <f aca="false">+[4]data1cf!N783</f>
        <v>11599.8231646168</v>
      </c>
      <c r="P783" s="340" t="n">
        <f aca="false">+[4]data1cf!O783</f>
        <v>11556.4888828943</v>
      </c>
      <c r="Q783" s="340" t="n">
        <f aca="false">+[4]data1cf!P783</f>
        <v>11448.9011362913</v>
      </c>
      <c r="R783" s="340" t="n">
        <f aca="false">+[4]data1cf!Q783</f>
        <v>779.632098317298</v>
      </c>
      <c r="S783" s="340" t="n">
        <f aca="false">+[4]data1cf!R783</f>
        <v>0</v>
      </c>
      <c r="T783" s="340" t="n">
        <f aca="false">+[4]data1cf!S783</f>
        <v>0</v>
      </c>
      <c r="U783" s="340" t="n">
        <f aca="false">+[4]data1cf!T783</f>
        <v>0</v>
      </c>
      <c r="V783" s="340" t="n">
        <f aca="false">+[4]data1cf!U783</f>
        <v>0</v>
      </c>
      <c r="W783" s="340" t="n">
        <f aca="false">+[4]data1cf!V783</f>
        <v>0</v>
      </c>
      <c r="X783" s="340" t="n">
        <f aca="false">+[4]data1cf!W783</f>
        <v>0</v>
      </c>
      <c r="Y783" s="340" t="n">
        <f aca="false">+[4]data1cf!X783</f>
        <v>0</v>
      </c>
      <c r="Z783" s="340" t="n">
        <f aca="false">+[4]data1cf!Y783</f>
        <v>0</v>
      </c>
      <c r="AA783" s="340" t="n">
        <f aca="false">+[4]data1cf!Z783</f>
        <v>0</v>
      </c>
      <c r="AB783" s="340"/>
      <c r="AC783" s="341" t="n">
        <f aca="false">XNPV(0.1,B783:AA783,$B$1:$AA$1)</f>
        <v>24429.5565866861</v>
      </c>
      <c r="AD783" s="341" t="n">
        <f aca="false">SUMPRODUCT(B783:AA783,$B$1010:$AA$1010)</f>
        <v>49718.2669266265</v>
      </c>
      <c r="AE783" s="342" t="n">
        <f aca="false">SUMPRODUCT(B783:AA783,$B$1012:$AA$1012)</f>
        <v>49350.8797932933</v>
      </c>
      <c r="AF783" s="343" t="n">
        <f aca="false">XIRR(B783:AA783,$B$1:$AA$1)</f>
        <v>0.160463977076141</v>
      </c>
      <c r="AG783" s="344" t="n">
        <f aca="false">1-EXP(-(1/0.25)*(AD783/ABS($AD$1010)))</f>
        <v>0.982842870361423</v>
      </c>
    </row>
    <row r="784" customFormat="false" ht="12.75" hidden="false" customHeight="false" outlineLevel="0" collapsed="false">
      <c r="A784" s="335"/>
      <c r="B784" s="340" t="n">
        <f aca="false">+[4]data1cf!A784</f>
        <v>-65236.5152450448</v>
      </c>
      <c r="C784" s="340" t="n">
        <f aca="false">+[4]data1cf!B784</f>
        <v>11976.7120498435</v>
      </c>
      <c r="D784" s="340" t="n">
        <f aca="false">+[4]data1cf!C784</f>
        <v>13027.4496893414</v>
      </c>
      <c r="E784" s="340" t="n">
        <f aca="false">+[4]data1cf!D784</f>
        <v>12782.7258404208</v>
      </c>
      <c r="F784" s="340" t="n">
        <f aca="false">+[4]data1cf!E784</f>
        <v>12499.0792698576</v>
      </c>
      <c r="G784" s="340" t="n">
        <f aca="false">+[4]data1cf!F784</f>
        <v>12078.5253541424</v>
      </c>
      <c r="H784" s="340" t="n">
        <f aca="false">+[4]data1cf!G784</f>
        <v>11863.3336642456</v>
      </c>
      <c r="I784" s="340" t="n">
        <f aca="false">+[4]data1cf!H784</f>
        <v>11795.6644890105</v>
      </c>
      <c r="J784" s="340" t="n">
        <f aca="false">+[4]data1cf!I784</f>
        <v>11753.9413742655</v>
      </c>
      <c r="K784" s="340" t="n">
        <f aca="false">+[4]data1cf!J784</f>
        <v>11609.4062757104</v>
      </c>
      <c r="L784" s="340" t="n">
        <f aca="false">+[4]data1cf!K784</f>
        <v>11759.0315598428</v>
      </c>
      <c r="M784" s="340" t="n">
        <f aca="false">+[4]data1cf!L784</f>
        <v>11562.0685964467</v>
      </c>
      <c r="N784" s="340" t="n">
        <f aca="false">+[4]data1cf!M784</f>
        <v>11498.6933257508</v>
      </c>
      <c r="O784" s="340" t="n">
        <f aca="false">+[4]data1cf!N784</f>
        <v>11454.5638688414</v>
      </c>
      <c r="P784" s="340" t="n">
        <f aca="false">+[4]data1cf!O784</f>
        <v>11575.483753777</v>
      </c>
      <c r="Q784" s="340" t="n">
        <f aca="false">+[4]data1cf!P784</f>
        <v>11342.9068983279</v>
      </c>
      <c r="R784" s="340" t="n">
        <f aca="false">+[4]data1cf!Q784</f>
        <v>748.236735254566</v>
      </c>
      <c r="S784" s="340" t="n">
        <f aca="false">+[4]data1cf!R784</f>
        <v>0</v>
      </c>
      <c r="T784" s="340" t="n">
        <f aca="false">+[4]data1cf!S784</f>
        <v>0</v>
      </c>
      <c r="U784" s="340" t="n">
        <f aca="false">+[4]data1cf!T784</f>
        <v>0</v>
      </c>
      <c r="V784" s="340" t="n">
        <f aca="false">+[4]data1cf!U784</f>
        <v>0</v>
      </c>
      <c r="W784" s="340" t="n">
        <f aca="false">+[4]data1cf!V784</f>
        <v>0</v>
      </c>
      <c r="X784" s="340" t="n">
        <f aca="false">+[4]data1cf!W784</f>
        <v>0</v>
      </c>
      <c r="Y784" s="340" t="n">
        <f aca="false">+[4]data1cf!X784</f>
        <v>0</v>
      </c>
      <c r="Z784" s="340" t="n">
        <f aca="false">+[4]data1cf!Y784</f>
        <v>0</v>
      </c>
      <c r="AA784" s="340" t="n">
        <f aca="false">+[4]data1cf!Z784</f>
        <v>0</v>
      </c>
      <c r="AB784" s="340"/>
      <c r="AC784" s="341" t="n">
        <f aca="false">XNPV(0.1,B784:AA784,$B$1:$AA$1)</f>
        <v>26669.3226615632</v>
      </c>
      <c r="AD784" s="341" t="n">
        <f aca="false">SUMPRODUCT(B784:AA784,$B$1010:$AA$1010)</f>
        <v>51814.6304360136</v>
      </c>
      <c r="AE784" s="342" t="n">
        <f aca="false">SUMPRODUCT(B784:AA784,$B$1012:$AA$1012)</f>
        <v>51449.3301133395</v>
      </c>
      <c r="AF784" s="343" t="n">
        <f aca="false">XIRR(B784:AA784,$B$1:$AA$1)</f>
        <v>0.168364081626619</v>
      </c>
      <c r="AG784" s="344" t="n">
        <f aca="false">1-EXP(-(1/0.25)*(AD784/ABS($AD$1010)))</f>
        <v>0.985545594072912</v>
      </c>
    </row>
    <row r="785" customFormat="false" ht="12.75" hidden="false" customHeight="false" outlineLevel="0" collapsed="false">
      <c r="A785" s="335"/>
      <c r="B785" s="340" t="n">
        <f aca="false">+[4]data1cf!A785</f>
        <v>-68785.3551445088</v>
      </c>
      <c r="C785" s="340" t="n">
        <f aca="false">+[4]data1cf!B785</f>
        <v>12017.9401752445</v>
      </c>
      <c r="D785" s="340" t="n">
        <f aca="false">+[4]data1cf!C785</f>
        <v>12985.7548277392</v>
      </c>
      <c r="E785" s="340" t="n">
        <f aca="false">+[4]data1cf!D785</f>
        <v>12702.0266454749</v>
      </c>
      <c r="F785" s="340" t="n">
        <f aca="false">+[4]data1cf!E785</f>
        <v>12502.4022976823</v>
      </c>
      <c r="G785" s="340" t="n">
        <f aca="false">+[4]data1cf!F785</f>
        <v>12306.3405171701</v>
      </c>
      <c r="H785" s="340" t="n">
        <f aca="false">+[4]data1cf!G785</f>
        <v>11999.359598139</v>
      </c>
      <c r="I785" s="340" t="n">
        <f aca="false">+[4]data1cf!H785</f>
        <v>11920.1925112337</v>
      </c>
      <c r="J785" s="340" t="n">
        <f aca="false">+[4]data1cf!I785</f>
        <v>11790.4116037409</v>
      </c>
      <c r="K785" s="340" t="n">
        <f aca="false">+[4]data1cf!J785</f>
        <v>11724.4516736688</v>
      </c>
      <c r="L785" s="340" t="n">
        <f aca="false">+[4]data1cf!K785</f>
        <v>11743.480211687</v>
      </c>
      <c r="M785" s="340" t="n">
        <f aca="false">+[4]data1cf!L785</f>
        <v>11761.8632041795</v>
      </c>
      <c r="N785" s="340" t="n">
        <f aca="false">+[4]data1cf!M785</f>
        <v>11610.990737015</v>
      </c>
      <c r="O785" s="340" t="n">
        <f aca="false">+[4]data1cf!N785</f>
        <v>11526.7917802122</v>
      </c>
      <c r="P785" s="340" t="n">
        <f aca="false">+[4]data1cf!O785</f>
        <v>11714.162195387</v>
      </c>
      <c r="Q785" s="340" t="n">
        <f aca="false">+[4]data1cf!P785</f>
        <v>11398.0437098228</v>
      </c>
      <c r="R785" s="340" t="n">
        <f aca="false">+[4]data1cf!Q785</f>
        <v>788.940509365458</v>
      </c>
      <c r="S785" s="340" t="n">
        <f aca="false">+[4]data1cf!R785</f>
        <v>0</v>
      </c>
      <c r="T785" s="340" t="n">
        <f aca="false">+[4]data1cf!S785</f>
        <v>0</v>
      </c>
      <c r="U785" s="340" t="n">
        <f aca="false">+[4]data1cf!T785</f>
        <v>0</v>
      </c>
      <c r="V785" s="340" t="n">
        <f aca="false">+[4]data1cf!U785</f>
        <v>0</v>
      </c>
      <c r="W785" s="340" t="n">
        <f aca="false">+[4]data1cf!V785</f>
        <v>0</v>
      </c>
      <c r="X785" s="340" t="n">
        <f aca="false">+[4]data1cf!W785</f>
        <v>0</v>
      </c>
      <c r="Y785" s="340" t="n">
        <f aca="false">+[4]data1cf!X785</f>
        <v>0</v>
      </c>
      <c r="Z785" s="340" t="n">
        <f aca="false">+[4]data1cf!Y785</f>
        <v>0</v>
      </c>
      <c r="AA785" s="340" t="n">
        <f aca="false">+[4]data1cf!Z785</f>
        <v>0</v>
      </c>
      <c r="AB785" s="340"/>
      <c r="AC785" s="341" t="n">
        <f aca="false">XNPV(0.1,B785:AA785,$B$1:$AA$1)</f>
        <v>23592.1226975568</v>
      </c>
      <c r="AD785" s="341" t="n">
        <f aca="false">SUMPRODUCT(B785:AA785,$B$1010:$AA$1010)</f>
        <v>48924.8251904457</v>
      </c>
      <c r="AE785" s="342" t="n">
        <f aca="false">SUMPRODUCT(B785:AA785,$B$1012:$AA$1012)</f>
        <v>48556.69118613</v>
      </c>
      <c r="AF785" s="343" t="n">
        <f aca="false">XIRR(B785:AA785,$B$1:$AA$1)</f>
        <v>0.15769291119361</v>
      </c>
      <c r="AG785" s="344" t="n">
        <f aca="false">1-EXP(-(1/0.25)*(AD785/ABS($AD$1010)))</f>
        <v>0.981692851611787</v>
      </c>
    </row>
    <row r="786" customFormat="false" ht="12.75" hidden="false" customHeight="false" outlineLevel="0" collapsed="false">
      <c r="A786" s="335"/>
      <c r="B786" s="340" t="n">
        <f aca="false">+[4]data1cf!A786</f>
        <v>-70745.4327970117</v>
      </c>
      <c r="C786" s="340" t="n">
        <f aca="false">+[4]data1cf!B786</f>
        <v>12190.9090174514</v>
      </c>
      <c r="D786" s="340" t="n">
        <f aca="false">+[4]data1cf!C786</f>
        <v>13122.7357324995</v>
      </c>
      <c r="E786" s="340" t="n">
        <f aca="false">+[4]data1cf!D786</f>
        <v>12775.9369512545</v>
      </c>
      <c r="F786" s="340" t="n">
        <f aca="false">+[4]data1cf!E786</f>
        <v>12555.985232794</v>
      </c>
      <c r="G786" s="340" t="n">
        <f aca="false">+[4]data1cf!F786</f>
        <v>12143.7565428019</v>
      </c>
      <c r="H786" s="340" t="n">
        <f aca="false">+[4]data1cf!G786</f>
        <v>11911.6797295255</v>
      </c>
      <c r="I786" s="340" t="n">
        <f aca="false">+[4]data1cf!H786</f>
        <v>11878.3693594566</v>
      </c>
      <c r="J786" s="340" t="n">
        <f aca="false">+[4]data1cf!I786</f>
        <v>11885.9592236674</v>
      </c>
      <c r="K786" s="340" t="n">
        <f aca="false">+[4]data1cf!J786</f>
        <v>11866.2830880791</v>
      </c>
      <c r="L786" s="340" t="n">
        <f aca="false">+[4]data1cf!K786</f>
        <v>11740.2642463501</v>
      </c>
      <c r="M786" s="340" t="n">
        <f aca="false">+[4]data1cf!L786</f>
        <v>11767.1626686177</v>
      </c>
      <c r="N786" s="340" t="n">
        <f aca="false">+[4]data1cf!M786</f>
        <v>11760.6757437352</v>
      </c>
      <c r="O786" s="340" t="n">
        <f aca="false">+[4]data1cf!N786</f>
        <v>11561.6017680975</v>
      </c>
      <c r="P786" s="340" t="n">
        <f aca="false">+[4]data1cf!O786</f>
        <v>11515.2256555646</v>
      </c>
      <c r="Q786" s="340" t="n">
        <f aca="false">+[4]data1cf!P786</f>
        <v>11271.6582943919</v>
      </c>
      <c r="R786" s="340" t="n">
        <f aca="false">+[4]data1cf!Q786</f>
        <v>811.421816008605</v>
      </c>
      <c r="S786" s="340" t="n">
        <f aca="false">+[4]data1cf!R786</f>
        <v>0</v>
      </c>
      <c r="T786" s="340" t="n">
        <f aca="false">+[4]data1cf!S786</f>
        <v>0</v>
      </c>
      <c r="U786" s="340" t="n">
        <f aca="false">+[4]data1cf!T786</f>
        <v>0</v>
      </c>
      <c r="V786" s="340" t="n">
        <f aca="false">+[4]data1cf!U786</f>
        <v>0</v>
      </c>
      <c r="W786" s="340" t="n">
        <f aca="false">+[4]data1cf!V786</f>
        <v>0</v>
      </c>
      <c r="X786" s="340" t="n">
        <f aca="false">+[4]data1cf!W786</f>
        <v>0</v>
      </c>
      <c r="Y786" s="340" t="n">
        <f aca="false">+[4]data1cf!X786</f>
        <v>0</v>
      </c>
      <c r="Z786" s="340" t="n">
        <f aca="false">+[4]data1cf!Y786</f>
        <v>0</v>
      </c>
      <c r="AA786" s="340" t="n">
        <f aca="false">+[4]data1cf!Z786</f>
        <v>0</v>
      </c>
      <c r="AB786" s="340"/>
      <c r="AC786" s="341" t="n">
        <f aca="false">XNPV(0.1,B786:AA786,$B$1:$AA$1)</f>
        <v>21908.078142809</v>
      </c>
      <c r="AD786" s="341" t="n">
        <f aca="false">SUMPRODUCT(B786:AA786,$B$1010:$AA$1010)</f>
        <v>47253.9959911743</v>
      </c>
      <c r="AE786" s="342" t="n">
        <f aca="false">SUMPRODUCT(B786:AA786,$B$1012:$AA$1012)</f>
        <v>46885.7908021601</v>
      </c>
      <c r="AF786" s="343" t="n">
        <f aca="false">XIRR(B786:AA786,$B$1:$AA$1)</f>
        <v>0.15248548273209</v>
      </c>
      <c r="AG786" s="344" t="n">
        <f aca="false">1-EXP(-(1/0.25)*(AD786/ABS($AD$1010)))</f>
        <v>0.979012831316896</v>
      </c>
    </row>
    <row r="787" customFormat="false" ht="12.75" hidden="false" customHeight="false" outlineLevel="0" collapsed="false">
      <c r="A787" s="335"/>
      <c r="B787" s="340" t="n">
        <f aca="false">+[4]data1cf!A787</f>
        <v>-64997.1974650944</v>
      </c>
      <c r="C787" s="340" t="n">
        <f aca="false">+[4]data1cf!B787</f>
        <v>11990.7094126129</v>
      </c>
      <c r="D787" s="340" t="n">
        <f aca="false">+[4]data1cf!C787</f>
        <v>13083.0959442779</v>
      </c>
      <c r="E787" s="340" t="n">
        <f aca="false">+[4]data1cf!D787</f>
        <v>12658.8475725928</v>
      </c>
      <c r="F787" s="340" t="n">
        <f aca="false">+[4]data1cf!E787</f>
        <v>12367.4797636226</v>
      </c>
      <c r="G787" s="340" t="n">
        <f aca="false">+[4]data1cf!F787</f>
        <v>12009.334325677</v>
      </c>
      <c r="H787" s="340" t="n">
        <f aca="false">+[4]data1cf!G787</f>
        <v>11867.8987707029</v>
      </c>
      <c r="I787" s="340" t="n">
        <f aca="false">+[4]data1cf!H787</f>
        <v>11713.8381813076</v>
      </c>
      <c r="J787" s="340" t="n">
        <f aca="false">+[4]data1cf!I787</f>
        <v>11653.9379336211</v>
      </c>
      <c r="K787" s="340" t="n">
        <f aca="false">+[4]data1cf!J787</f>
        <v>11834.4218311476</v>
      </c>
      <c r="L787" s="340" t="n">
        <f aca="false">+[4]data1cf!K787</f>
        <v>11569.4484647026</v>
      </c>
      <c r="M787" s="340" t="n">
        <f aca="false">+[4]data1cf!L787</f>
        <v>11586.8875404934</v>
      </c>
      <c r="N787" s="340" t="n">
        <f aca="false">+[4]data1cf!M787</f>
        <v>11589.085101295</v>
      </c>
      <c r="O787" s="340" t="n">
        <f aca="false">+[4]data1cf!N787</f>
        <v>11505.3706011182</v>
      </c>
      <c r="P787" s="340" t="n">
        <f aca="false">+[4]data1cf!O787</f>
        <v>11347.6124308679</v>
      </c>
      <c r="Q787" s="340" t="n">
        <f aca="false">+[4]data1cf!P787</f>
        <v>11372.0168728067</v>
      </c>
      <c r="R787" s="340" t="n">
        <f aca="false">+[4]data1cf!Q787</f>
        <v>745.491856045646</v>
      </c>
      <c r="S787" s="340" t="n">
        <f aca="false">+[4]data1cf!R787</f>
        <v>0</v>
      </c>
      <c r="T787" s="340" t="n">
        <f aca="false">+[4]data1cf!S787</f>
        <v>0</v>
      </c>
      <c r="U787" s="340" t="n">
        <f aca="false">+[4]data1cf!T787</f>
        <v>0</v>
      </c>
      <c r="V787" s="340" t="n">
        <f aca="false">+[4]data1cf!U787</f>
        <v>0</v>
      </c>
      <c r="W787" s="340" t="n">
        <f aca="false">+[4]data1cf!V787</f>
        <v>0</v>
      </c>
      <c r="X787" s="340" t="n">
        <f aca="false">+[4]data1cf!W787</f>
        <v>0</v>
      </c>
      <c r="Y787" s="340" t="n">
        <f aca="false">+[4]data1cf!X787</f>
        <v>0</v>
      </c>
      <c r="Z787" s="340" t="n">
        <f aca="false">+[4]data1cf!Y787</f>
        <v>0</v>
      </c>
      <c r="AA787" s="340" t="n">
        <f aca="false">+[4]data1cf!Z787</f>
        <v>0</v>
      </c>
      <c r="AB787" s="340"/>
      <c r="AC787" s="341" t="n">
        <f aca="false">XNPV(0.1,B787:AA787,$B$1:$AA$1)</f>
        <v>26676.4042510992</v>
      </c>
      <c r="AD787" s="341" t="n">
        <f aca="false">SUMPRODUCT(B787:AA787,$B$1010:$AA$1010)</f>
        <v>51757.9701352577</v>
      </c>
      <c r="AE787" s="342" t="n">
        <f aca="false">SUMPRODUCT(B787:AA787,$B$1012:$AA$1012)</f>
        <v>51393.5303205121</v>
      </c>
      <c r="AF787" s="343" t="n">
        <f aca="false">XIRR(B787:AA787,$B$1:$AA$1)</f>
        <v>0.168621913270697</v>
      </c>
      <c r="AG787" s="344" t="n">
        <f aca="false">1-EXP(-(1/0.25)*(AD787/ABS($AD$1010)))</f>
        <v>0.985478471808854</v>
      </c>
    </row>
    <row r="788" customFormat="false" ht="12.75" hidden="false" customHeight="false" outlineLevel="0" collapsed="false">
      <c r="A788" s="335"/>
      <c r="B788" s="340" t="n">
        <f aca="false">+[4]data1cf!A788</f>
        <v>-62595.6158778237</v>
      </c>
      <c r="C788" s="340" t="n">
        <f aca="false">+[4]data1cf!B788</f>
        <v>12085.948543277</v>
      </c>
      <c r="D788" s="340" t="n">
        <f aca="false">+[4]data1cf!C788</f>
        <v>12895.6934052893</v>
      </c>
      <c r="E788" s="340" t="n">
        <f aca="false">+[4]data1cf!D788</f>
        <v>12738.2590655709</v>
      </c>
      <c r="F788" s="340" t="n">
        <f aca="false">+[4]data1cf!E788</f>
        <v>12194.7606428337</v>
      </c>
      <c r="G788" s="340" t="n">
        <f aca="false">+[4]data1cf!F788</f>
        <v>12115.7094458285</v>
      </c>
      <c r="H788" s="340" t="n">
        <f aca="false">+[4]data1cf!G788</f>
        <v>11835.3054073179</v>
      </c>
      <c r="I788" s="340" t="n">
        <f aca="false">+[4]data1cf!H788</f>
        <v>11737.9886404978</v>
      </c>
      <c r="J788" s="340" t="n">
        <f aca="false">+[4]data1cf!I788</f>
        <v>11775.845648867</v>
      </c>
      <c r="K788" s="340" t="n">
        <f aca="false">+[4]data1cf!J788</f>
        <v>11756.0902952544</v>
      </c>
      <c r="L788" s="340" t="n">
        <f aca="false">+[4]data1cf!K788</f>
        <v>11581.3201268976</v>
      </c>
      <c r="M788" s="340" t="n">
        <f aca="false">+[4]data1cf!L788</f>
        <v>11530.8313455218</v>
      </c>
      <c r="N788" s="340" t="n">
        <f aca="false">+[4]data1cf!M788</f>
        <v>11256.5266986669</v>
      </c>
      <c r="O788" s="340" t="n">
        <f aca="false">+[4]data1cf!N788</f>
        <v>11243.8700993223</v>
      </c>
      <c r="P788" s="340" t="n">
        <f aca="false">+[4]data1cf!O788</f>
        <v>11345.7037076028</v>
      </c>
      <c r="Q788" s="340" t="n">
        <f aca="false">+[4]data1cf!P788</f>
        <v>11282.9800146237</v>
      </c>
      <c r="R788" s="340" t="n">
        <f aca="false">+[4]data1cf!Q788</f>
        <v>717.946675872287</v>
      </c>
      <c r="S788" s="340" t="n">
        <f aca="false">+[4]data1cf!R788</f>
        <v>0</v>
      </c>
      <c r="T788" s="340" t="n">
        <f aca="false">+[4]data1cf!S788</f>
        <v>0</v>
      </c>
      <c r="U788" s="340" t="n">
        <f aca="false">+[4]data1cf!T788</f>
        <v>0</v>
      </c>
      <c r="V788" s="340" t="n">
        <f aca="false">+[4]data1cf!U788</f>
        <v>0</v>
      </c>
      <c r="W788" s="340" t="n">
        <f aca="false">+[4]data1cf!V788</f>
        <v>0</v>
      </c>
      <c r="X788" s="340" t="n">
        <f aca="false">+[4]data1cf!W788</f>
        <v>0</v>
      </c>
      <c r="Y788" s="340" t="n">
        <f aca="false">+[4]data1cf!X788</f>
        <v>0</v>
      </c>
      <c r="Z788" s="340" t="n">
        <f aca="false">+[4]data1cf!Y788</f>
        <v>0</v>
      </c>
      <c r="AA788" s="340" t="n">
        <f aca="false">+[4]data1cf!Z788</f>
        <v>0</v>
      </c>
      <c r="AB788" s="340"/>
      <c r="AC788" s="341" t="n">
        <f aca="false">XNPV(0.1,B788:AA788,$B$1:$AA$1)</f>
        <v>28810.697694587</v>
      </c>
      <c r="AD788" s="341" t="n">
        <f aca="false">SUMPRODUCT(B788:AA788,$B$1010:$AA$1010)</f>
        <v>53772.3912622066</v>
      </c>
      <c r="AE788" s="342" t="n">
        <f aca="false">SUMPRODUCT(B788:AA788,$B$1012:$AA$1012)</f>
        <v>53409.9779372156</v>
      </c>
      <c r="AF788" s="343" t="n">
        <f aca="false">XIRR(B788:AA788,$B$1:$AA$1)</f>
        <v>0.176667149699968</v>
      </c>
      <c r="AG788" s="344" t="n">
        <f aca="false">1-EXP(-(1/0.25)*(AD788/ABS($AD$1010)))</f>
        <v>0.987683769480587</v>
      </c>
    </row>
    <row r="789" customFormat="false" ht="12.75" hidden="false" customHeight="false" outlineLevel="0" collapsed="false">
      <c r="A789" s="335"/>
      <c r="B789" s="340" t="n">
        <f aca="false">+[4]data1cf!A789</f>
        <v>-62768.0690188185</v>
      </c>
      <c r="C789" s="340" t="n">
        <f aca="false">+[4]data1cf!B789</f>
        <v>12036.5372164895</v>
      </c>
      <c r="D789" s="340" t="n">
        <f aca="false">+[4]data1cf!C789</f>
        <v>12910.925209329</v>
      </c>
      <c r="E789" s="340" t="n">
        <f aca="false">+[4]data1cf!D789</f>
        <v>12655.8508101638</v>
      </c>
      <c r="F789" s="340" t="n">
        <f aca="false">+[4]data1cf!E789</f>
        <v>12307.6340402903</v>
      </c>
      <c r="G789" s="340" t="n">
        <f aca="false">+[4]data1cf!F789</f>
        <v>12060.2758953016</v>
      </c>
      <c r="H789" s="340" t="n">
        <f aca="false">+[4]data1cf!G789</f>
        <v>11741.1387388543</v>
      </c>
      <c r="I789" s="340" t="n">
        <f aca="false">+[4]data1cf!H789</f>
        <v>11610.1759272009</v>
      </c>
      <c r="J789" s="340" t="n">
        <f aca="false">+[4]data1cf!I789</f>
        <v>11568.5366191843</v>
      </c>
      <c r="K789" s="340" t="n">
        <f aca="false">+[4]data1cf!J789</f>
        <v>11655.8884719579</v>
      </c>
      <c r="L789" s="340" t="n">
        <f aca="false">+[4]data1cf!K789</f>
        <v>11538.20366396</v>
      </c>
      <c r="M789" s="340" t="n">
        <f aca="false">+[4]data1cf!L789</f>
        <v>11472.2902291544</v>
      </c>
      <c r="N789" s="340" t="n">
        <f aca="false">+[4]data1cf!M789</f>
        <v>11466.1991066159</v>
      </c>
      <c r="O789" s="340" t="n">
        <f aca="false">+[4]data1cf!N789</f>
        <v>11517.8354213749</v>
      </c>
      <c r="P789" s="340" t="n">
        <f aca="false">+[4]data1cf!O789</f>
        <v>11326.3760390717</v>
      </c>
      <c r="Q789" s="340" t="n">
        <f aca="false">+[4]data1cf!P789</f>
        <v>11281.3640991028</v>
      </c>
      <c r="R789" s="340" t="n">
        <f aca="false">+[4]data1cf!Q789</f>
        <v>719.92464441824</v>
      </c>
      <c r="S789" s="340" t="n">
        <f aca="false">+[4]data1cf!R789</f>
        <v>0</v>
      </c>
      <c r="T789" s="340" t="n">
        <f aca="false">+[4]data1cf!S789</f>
        <v>0</v>
      </c>
      <c r="U789" s="340" t="n">
        <f aca="false">+[4]data1cf!T789</f>
        <v>0</v>
      </c>
      <c r="V789" s="340" t="n">
        <f aca="false">+[4]data1cf!U789</f>
        <v>0</v>
      </c>
      <c r="W789" s="340" t="n">
        <f aca="false">+[4]data1cf!V789</f>
        <v>0</v>
      </c>
      <c r="X789" s="340" t="n">
        <f aca="false">+[4]data1cf!W789</f>
        <v>0</v>
      </c>
      <c r="Y789" s="340" t="n">
        <f aca="false">+[4]data1cf!X789</f>
        <v>0</v>
      </c>
      <c r="Z789" s="340" t="n">
        <f aca="false">+[4]data1cf!Y789</f>
        <v>0</v>
      </c>
      <c r="AA789" s="340" t="n">
        <f aca="false">+[4]data1cf!Z789</f>
        <v>0</v>
      </c>
      <c r="AB789" s="340"/>
      <c r="AC789" s="341" t="n">
        <f aca="false">XNPV(0.1,B789:AA789,$B$1:$AA$1)</f>
        <v>28432.7586346002</v>
      </c>
      <c r="AD789" s="341" t="n">
        <f aca="false">SUMPRODUCT(B789:AA789,$B$1010:$AA$1010)</f>
        <v>53356.3485039418</v>
      </c>
      <c r="AE789" s="342" t="n">
        <f aca="false">SUMPRODUCT(B789:AA789,$B$1012:$AA$1012)</f>
        <v>52994.2214951869</v>
      </c>
      <c r="AF789" s="343" t="n">
        <f aca="false">XIRR(B789:AA789,$B$1:$AA$1)</f>
        <v>0.175447220244485</v>
      </c>
      <c r="AG789" s="344" t="n">
        <f aca="false">1-EXP(-(1/0.25)*(AD789/ABS($AD$1010)))</f>
        <v>0.98725757791097</v>
      </c>
    </row>
    <row r="790" customFormat="false" ht="12.75" hidden="false" customHeight="false" outlineLevel="0" collapsed="false">
      <c r="A790" s="335"/>
      <c r="B790" s="340" t="n">
        <f aca="false">+[4]data1cf!A790</f>
        <v>-69471.9106420278</v>
      </c>
      <c r="C790" s="340" t="n">
        <f aca="false">+[4]data1cf!B790</f>
        <v>11935.92605251</v>
      </c>
      <c r="D790" s="340" t="n">
        <f aca="false">+[4]data1cf!C790</f>
        <v>13038.137404453</v>
      </c>
      <c r="E790" s="340" t="n">
        <f aca="false">+[4]data1cf!D790</f>
        <v>12851.3790004353</v>
      </c>
      <c r="F790" s="340" t="n">
        <f aca="false">+[4]data1cf!E790</f>
        <v>12530.0416484183</v>
      </c>
      <c r="G790" s="340" t="n">
        <f aca="false">+[4]data1cf!F790</f>
        <v>12147.0156139805</v>
      </c>
      <c r="H790" s="340" t="n">
        <f aca="false">+[4]data1cf!G790</f>
        <v>12215.8721257369</v>
      </c>
      <c r="I790" s="340" t="n">
        <f aca="false">+[4]data1cf!H790</f>
        <v>11762.5782703772</v>
      </c>
      <c r="J790" s="340" t="n">
        <f aca="false">+[4]data1cf!I790</f>
        <v>11839.0704348069</v>
      </c>
      <c r="K790" s="340" t="n">
        <f aca="false">+[4]data1cf!J790</f>
        <v>11746.9427392159</v>
      </c>
      <c r="L790" s="340" t="n">
        <f aca="false">+[4]data1cf!K790</f>
        <v>11716.3870252188</v>
      </c>
      <c r="M790" s="340" t="n">
        <f aca="false">+[4]data1cf!L790</f>
        <v>11551.192657509</v>
      </c>
      <c r="N790" s="340" t="n">
        <f aca="false">+[4]data1cf!M790</f>
        <v>11554.3313084924</v>
      </c>
      <c r="O790" s="340" t="n">
        <f aca="false">+[4]data1cf!N790</f>
        <v>11404.5869544512</v>
      </c>
      <c r="P790" s="340" t="n">
        <f aca="false">+[4]data1cf!O790</f>
        <v>11526.8521621702</v>
      </c>
      <c r="Q790" s="340" t="n">
        <f aca="false">+[4]data1cf!P790</f>
        <v>11544.1776610861</v>
      </c>
      <c r="R790" s="340" t="n">
        <f aca="false">+[4]data1cf!Q790</f>
        <v>796.815026299802</v>
      </c>
      <c r="S790" s="340" t="n">
        <f aca="false">+[4]data1cf!R790</f>
        <v>0</v>
      </c>
      <c r="T790" s="340" t="n">
        <f aca="false">+[4]data1cf!S790</f>
        <v>0</v>
      </c>
      <c r="U790" s="340" t="n">
        <f aca="false">+[4]data1cf!T790</f>
        <v>0</v>
      </c>
      <c r="V790" s="340" t="n">
        <f aca="false">+[4]data1cf!U790</f>
        <v>0</v>
      </c>
      <c r="W790" s="340" t="n">
        <f aca="false">+[4]data1cf!V790</f>
        <v>0</v>
      </c>
      <c r="X790" s="340" t="n">
        <f aca="false">+[4]data1cf!W790</f>
        <v>0</v>
      </c>
      <c r="Y790" s="340" t="n">
        <f aca="false">+[4]data1cf!X790</f>
        <v>0</v>
      </c>
      <c r="Z790" s="340" t="n">
        <f aca="false">+[4]data1cf!Y790</f>
        <v>0</v>
      </c>
      <c r="AA790" s="340" t="n">
        <f aca="false">+[4]data1cf!Z790</f>
        <v>0</v>
      </c>
      <c r="AB790" s="340"/>
      <c r="AC790" s="341" t="n">
        <f aca="false">XNPV(0.1,B790:AA790,$B$1:$AA$1)</f>
        <v>22829.7327148535</v>
      </c>
      <c r="AD790" s="341" t="n">
        <f aca="false">SUMPRODUCT(B790:AA790,$B$1010:$AA$1010)</f>
        <v>48105.1702385914</v>
      </c>
      <c r="AE790" s="342" t="n">
        <f aca="false">SUMPRODUCT(B790:AA790,$B$1012:$AA$1012)</f>
        <v>47738.024350924</v>
      </c>
      <c r="AF790" s="343" t="n">
        <f aca="false">XIRR(B790:AA790,$B$1:$AA$1)</f>
        <v>0.155478240342337</v>
      </c>
      <c r="AG790" s="344" t="n">
        <f aca="false">1-EXP(-(1/0.25)*(AD790/ABS($AD$1010)))</f>
        <v>0.980423834253847</v>
      </c>
    </row>
    <row r="791" customFormat="false" ht="12.75" hidden="false" customHeight="false" outlineLevel="0" collapsed="false">
      <c r="A791" s="335"/>
      <c r="B791" s="340" t="n">
        <f aca="false">+[4]data1cf!A791</f>
        <v>-70842.80295713</v>
      </c>
      <c r="C791" s="340" t="n">
        <f aca="false">+[4]data1cf!B791</f>
        <v>12053.5767293747</v>
      </c>
      <c r="D791" s="340" t="n">
        <f aca="false">+[4]data1cf!C791</f>
        <v>13108.9682510676</v>
      </c>
      <c r="E791" s="340" t="n">
        <f aca="false">+[4]data1cf!D791</f>
        <v>12760.1915870154</v>
      </c>
      <c r="F791" s="340" t="n">
        <f aca="false">+[4]data1cf!E791</f>
        <v>12616.4395373046</v>
      </c>
      <c r="G791" s="340" t="n">
        <f aca="false">+[4]data1cf!F791</f>
        <v>12163.6413914293</v>
      </c>
      <c r="H791" s="340" t="n">
        <f aca="false">+[4]data1cf!G791</f>
        <v>12169.2619230352</v>
      </c>
      <c r="I791" s="340" t="n">
        <f aca="false">+[4]data1cf!H791</f>
        <v>11936.9391152</v>
      </c>
      <c r="J791" s="340" t="n">
        <f aca="false">+[4]data1cf!I791</f>
        <v>11824.947462843</v>
      </c>
      <c r="K791" s="340" t="n">
        <f aca="false">+[4]data1cf!J791</f>
        <v>11803.4097298926</v>
      </c>
      <c r="L791" s="340" t="n">
        <f aca="false">+[4]data1cf!K791</f>
        <v>11770.6120486111</v>
      </c>
      <c r="M791" s="340" t="n">
        <f aca="false">+[4]data1cf!L791</f>
        <v>11617.8759839849</v>
      </c>
      <c r="N791" s="340" t="n">
        <f aca="false">+[4]data1cf!M791</f>
        <v>11669.1599836201</v>
      </c>
      <c r="O791" s="340" t="n">
        <f aca="false">+[4]data1cf!N791</f>
        <v>11524.4786003417</v>
      </c>
      <c r="P791" s="340" t="n">
        <f aca="false">+[4]data1cf!O791</f>
        <v>11659.3290529646</v>
      </c>
      <c r="Q791" s="340" t="n">
        <f aca="false">+[4]data1cf!P791</f>
        <v>11497.2919911955</v>
      </c>
      <c r="R791" s="340" t="n">
        <f aca="false">+[4]data1cf!Q791</f>
        <v>812.538612797099</v>
      </c>
      <c r="S791" s="340" t="n">
        <f aca="false">+[4]data1cf!R791</f>
        <v>0</v>
      </c>
      <c r="T791" s="340" t="n">
        <f aca="false">+[4]data1cf!S791</f>
        <v>0</v>
      </c>
      <c r="U791" s="340" t="n">
        <f aca="false">+[4]data1cf!T791</f>
        <v>0</v>
      </c>
      <c r="V791" s="340" t="n">
        <f aca="false">+[4]data1cf!U791</f>
        <v>0</v>
      </c>
      <c r="W791" s="340" t="n">
        <f aca="false">+[4]data1cf!V791</f>
        <v>0</v>
      </c>
      <c r="X791" s="340" t="n">
        <f aca="false">+[4]data1cf!W791</f>
        <v>0</v>
      </c>
      <c r="Y791" s="340" t="n">
        <f aca="false">+[4]data1cf!X791</f>
        <v>0</v>
      </c>
      <c r="Z791" s="340" t="n">
        <f aca="false">+[4]data1cf!Y791</f>
        <v>0</v>
      </c>
      <c r="AA791" s="340" t="n">
        <f aca="false">+[4]data1cf!Z791</f>
        <v>0</v>
      </c>
      <c r="AB791" s="340"/>
      <c r="AC791" s="341" t="n">
        <f aca="false">XNPV(0.1,B791:AA791,$B$1:$AA$1)</f>
        <v>21848.1820159615</v>
      </c>
      <c r="AD791" s="341" t="n">
        <f aca="false">SUMPRODUCT(B791:AA791,$B$1010:$AA$1010)</f>
        <v>47240.4281727658</v>
      </c>
      <c r="AE791" s="342" t="n">
        <f aca="false">SUMPRODUCT(B791:AA791,$B$1012:$AA$1012)</f>
        <v>46871.5024133882</v>
      </c>
      <c r="AF791" s="343" t="n">
        <f aca="false">XIRR(B791:AA791,$B$1:$AA$1)</f>
        <v>0.152190421399682</v>
      </c>
      <c r="AG791" s="344" t="n">
        <f aca="false">1-EXP(-(1/0.25)*(AD791/ABS($AD$1010)))</f>
        <v>0.978989535075864</v>
      </c>
    </row>
    <row r="792" customFormat="false" ht="12.75" hidden="false" customHeight="false" outlineLevel="0" collapsed="false">
      <c r="A792" s="335"/>
      <c r="B792" s="340" t="n">
        <f aca="false">+[4]data1cf!A792</f>
        <v>-67937.0624527042</v>
      </c>
      <c r="C792" s="340" t="n">
        <f aca="false">+[4]data1cf!B792</f>
        <v>12057.5291551663</v>
      </c>
      <c r="D792" s="340" t="n">
        <f aca="false">+[4]data1cf!C792</f>
        <v>13130.3469482054</v>
      </c>
      <c r="E792" s="340" t="n">
        <f aca="false">+[4]data1cf!D792</f>
        <v>12737.0141755793</v>
      </c>
      <c r="F792" s="340" t="n">
        <f aca="false">+[4]data1cf!E792</f>
        <v>12468.2004233769</v>
      </c>
      <c r="G792" s="340" t="n">
        <f aca="false">+[4]data1cf!F792</f>
        <v>12162.1984539357</v>
      </c>
      <c r="H792" s="340" t="n">
        <f aca="false">+[4]data1cf!G792</f>
        <v>12055.4635184333</v>
      </c>
      <c r="I792" s="340" t="n">
        <f aca="false">+[4]data1cf!H792</f>
        <v>11837.5184653584</v>
      </c>
      <c r="J792" s="340" t="n">
        <f aca="false">+[4]data1cf!I792</f>
        <v>11808.698943988</v>
      </c>
      <c r="K792" s="340" t="n">
        <f aca="false">+[4]data1cf!J792</f>
        <v>11709.1164883495</v>
      </c>
      <c r="L792" s="340" t="n">
        <f aca="false">+[4]data1cf!K792</f>
        <v>11868.6540565816</v>
      </c>
      <c r="M792" s="340" t="n">
        <f aca="false">+[4]data1cf!L792</f>
        <v>11593.8162824693</v>
      </c>
      <c r="N792" s="340" t="n">
        <f aca="false">+[4]data1cf!M792</f>
        <v>11615.9359279683</v>
      </c>
      <c r="O792" s="340" t="n">
        <f aca="false">+[4]data1cf!N792</f>
        <v>11643.592801287</v>
      </c>
      <c r="P792" s="340" t="n">
        <f aca="false">+[4]data1cf!O792</f>
        <v>11481.534869446</v>
      </c>
      <c r="Q792" s="340" t="n">
        <f aca="false">+[4]data1cf!P792</f>
        <v>11390.1187209176</v>
      </c>
      <c r="R792" s="340" t="n">
        <f aca="false">+[4]data1cf!Q792</f>
        <v>779.210931507536</v>
      </c>
      <c r="S792" s="340" t="n">
        <f aca="false">+[4]data1cf!R792</f>
        <v>0</v>
      </c>
      <c r="T792" s="340" t="n">
        <f aca="false">+[4]data1cf!S792</f>
        <v>0</v>
      </c>
      <c r="U792" s="340" t="n">
        <f aca="false">+[4]data1cf!T792</f>
        <v>0</v>
      </c>
      <c r="V792" s="340" t="n">
        <f aca="false">+[4]data1cf!U792</f>
        <v>0</v>
      </c>
      <c r="W792" s="340" t="n">
        <f aca="false">+[4]data1cf!V792</f>
        <v>0</v>
      </c>
      <c r="X792" s="340" t="n">
        <f aca="false">+[4]data1cf!W792</f>
        <v>0</v>
      </c>
      <c r="Y792" s="340" t="n">
        <f aca="false">+[4]data1cf!X792</f>
        <v>0</v>
      </c>
      <c r="Z792" s="340" t="n">
        <f aca="false">+[4]data1cf!Y792</f>
        <v>0</v>
      </c>
      <c r="AA792" s="340" t="n">
        <f aca="false">+[4]data1cf!Z792</f>
        <v>0</v>
      </c>
      <c r="AB792" s="340"/>
      <c r="AC792" s="341" t="n">
        <f aca="false">XNPV(0.1,B792:AA792,$B$1:$AA$1)</f>
        <v>24460.1416684666</v>
      </c>
      <c r="AD792" s="341" t="n">
        <f aca="false">SUMPRODUCT(B792:AA792,$B$1010:$AA$1010)</f>
        <v>49753.8176497388</v>
      </c>
      <c r="AE792" s="342" t="n">
        <f aca="false">SUMPRODUCT(B792:AA792,$B$1012:$AA$1012)</f>
        <v>49386.3408258132</v>
      </c>
      <c r="AF792" s="343" t="n">
        <f aca="false">XIRR(B792:AA792,$B$1:$AA$1)</f>
        <v>0.160551423943456</v>
      </c>
      <c r="AG792" s="344" t="n">
        <f aca="false">1-EXP(-(1/0.25)*(AD792/ABS($AD$1010)))</f>
        <v>0.982892671933078</v>
      </c>
    </row>
    <row r="793" customFormat="false" ht="12.75" hidden="false" customHeight="false" outlineLevel="0" collapsed="false">
      <c r="A793" s="335"/>
      <c r="B793" s="340" t="n">
        <f aca="false">+[4]data1cf!A793</f>
        <v>-69995.1107569389</v>
      </c>
      <c r="C793" s="340" t="n">
        <f aca="false">+[4]data1cf!B793</f>
        <v>12065.5694782348</v>
      </c>
      <c r="D793" s="340" t="n">
        <f aca="false">+[4]data1cf!C793</f>
        <v>13112.9348658479</v>
      </c>
      <c r="E793" s="340" t="n">
        <f aca="false">+[4]data1cf!D793</f>
        <v>12771.4659791544</v>
      </c>
      <c r="F793" s="340" t="n">
        <f aca="false">+[4]data1cf!E793</f>
        <v>12410.3787658146</v>
      </c>
      <c r="G793" s="340" t="n">
        <f aca="false">+[4]data1cf!F793</f>
        <v>12212.3538696903</v>
      </c>
      <c r="H793" s="340" t="n">
        <f aca="false">+[4]data1cf!G793</f>
        <v>11987.4743609137</v>
      </c>
      <c r="I793" s="340" t="n">
        <f aca="false">+[4]data1cf!H793</f>
        <v>11904.1983968451</v>
      </c>
      <c r="J793" s="340" t="n">
        <f aca="false">+[4]data1cf!I793</f>
        <v>11707.9778385782</v>
      </c>
      <c r="K793" s="340" t="n">
        <f aca="false">+[4]data1cf!J793</f>
        <v>11802.2465114526</v>
      </c>
      <c r="L793" s="340" t="n">
        <f aca="false">+[4]data1cf!K793</f>
        <v>11767.779768895</v>
      </c>
      <c r="M793" s="340" t="n">
        <f aca="false">+[4]data1cf!L793</f>
        <v>11676.3767928112</v>
      </c>
      <c r="N793" s="340" t="n">
        <f aca="false">+[4]data1cf!M793</f>
        <v>11560.7261533978</v>
      </c>
      <c r="O793" s="340" t="n">
        <f aca="false">+[4]data1cf!N793</f>
        <v>11612.677915792</v>
      </c>
      <c r="P793" s="340" t="n">
        <f aca="false">+[4]data1cf!O793</f>
        <v>11566.3489732121</v>
      </c>
      <c r="Q793" s="340" t="n">
        <f aca="false">+[4]data1cf!P793</f>
        <v>11560.0545140683</v>
      </c>
      <c r="R793" s="340" t="n">
        <f aca="false">+[4]data1cf!Q793</f>
        <v>802.815922337786</v>
      </c>
      <c r="S793" s="340" t="n">
        <f aca="false">+[4]data1cf!R793</f>
        <v>0</v>
      </c>
      <c r="T793" s="340" t="n">
        <f aca="false">+[4]data1cf!S793</f>
        <v>0</v>
      </c>
      <c r="U793" s="340" t="n">
        <f aca="false">+[4]data1cf!T793</f>
        <v>0</v>
      </c>
      <c r="V793" s="340" t="n">
        <f aca="false">+[4]data1cf!U793</f>
        <v>0</v>
      </c>
      <c r="W793" s="340" t="n">
        <f aca="false">+[4]data1cf!V793</f>
        <v>0</v>
      </c>
      <c r="X793" s="340" t="n">
        <f aca="false">+[4]data1cf!W793</f>
        <v>0</v>
      </c>
      <c r="Y793" s="340" t="n">
        <f aca="false">+[4]data1cf!X793</f>
        <v>0</v>
      </c>
      <c r="Z793" s="340" t="n">
        <f aca="false">+[4]data1cf!Y793</f>
        <v>0</v>
      </c>
      <c r="AA793" s="340" t="n">
        <f aca="false">+[4]data1cf!Z793</f>
        <v>0</v>
      </c>
      <c r="AB793" s="340"/>
      <c r="AC793" s="341" t="n">
        <f aca="false">XNPV(0.1,B793:AA793,$B$1:$AA$1)</f>
        <v>22432.5090552752</v>
      </c>
      <c r="AD793" s="341" t="n">
        <f aca="false">SUMPRODUCT(B793:AA793,$B$1010:$AA$1010)</f>
        <v>47751.187563958</v>
      </c>
      <c r="AE793" s="342" t="n">
        <f aca="false">SUMPRODUCT(B793:AA793,$B$1012:$AA$1012)</f>
        <v>47383.2044758369</v>
      </c>
      <c r="AF793" s="343" t="n">
        <f aca="false">XIRR(B793:AA793,$B$1:$AA$1)</f>
        <v>0.154147109783145</v>
      </c>
      <c r="AG793" s="344" t="n">
        <f aca="false">1-EXP(-(1/0.25)*(AD793/ABS($AD$1010)))</f>
        <v>0.979848935955553</v>
      </c>
    </row>
    <row r="794" customFormat="false" ht="12.75" hidden="false" customHeight="false" outlineLevel="0" collapsed="false">
      <c r="A794" s="335"/>
      <c r="B794" s="340" t="n">
        <f aca="false">+[4]data1cf!A794</f>
        <v>-61991.9410892166</v>
      </c>
      <c r="C794" s="340" t="n">
        <f aca="false">+[4]data1cf!B794</f>
        <v>11953.8710556552</v>
      </c>
      <c r="D794" s="340" t="n">
        <f aca="false">+[4]data1cf!C794</f>
        <v>12904.9973977587</v>
      </c>
      <c r="E794" s="340" t="n">
        <f aca="false">+[4]data1cf!D794</f>
        <v>12538.3224782302</v>
      </c>
      <c r="F794" s="340" t="n">
        <f aca="false">+[4]data1cf!E794</f>
        <v>12288.3196345244</v>
      </c>
      <c r="G794" s="340" t="n">
        <f aca="false">+[4]data1cf!F794</f>
        <v>12004.7938598668</v>
      </c>
      <c r="H794" s="340" t="n">
        <f aca="false">+[4]data1cf!G794</f>
        <v>11851.8746807338</v>
      </c>
      <c r="I794" s="340" t="n">
        <f aca="false">+[4]data1cf!H794</f>
        <v>11682.3240379387</v>
      </c>
      <c r="J794" s="340" t="n">
        <f aca="false">+[4]data1cf!I794</f>
        <v>11739.3083517154</v>
      </c>
      <c r="K794" s="340" t="n">
        <f aca="false">+[4]data1cf!J794</f>
        <v>11533.9092268486</v>
      </c>
      <c r="L794" s="340" t="n">
        <f aca="false">+[4]data1cf!K794</f>
        <v>11623.1405297384</v>
      </c>
      <c r="M794" s="340" t="n">
        <f aca="false">+[4]data1cf!L794</f>
        <v>11468.3197588341</v>
      </c>
      <c r="N794" s="340" t="n">
        <f aca="false">+[4]data1cf!M794</f>
        <v>11504.4069922489</v>
      </c>
      <c r="O794" s="340" t="n">
        <f aca="false">+[4]data1cf!N794</f>
        <v>11386.0089395118</v>
      </c>
      <c r="P794" s="340" t="n">
        <f aca="false">+[4]data1cf!O794</f>
        <v>11367.9557483969</v>
      </c>
      <c r="Q794" s="340" t="n">
        <f aca="false">+[4]data1cf!P794</f>
        <v>11372.072652565</v>
      </c>
      <c r="R794" s="340" t="n">
        <f aca="false">+[4]data1cf!Q794</f>
        <v>711.022767516879</v>
      </c>
      <c r="S794" s="340" t="n">
        <f aca="false">+[4]data1cf!R794</f>
        <v>0</v>
      </c>
      <c r="T794" s="340" t="n">
        <f aca="false">+[4]data1cf!S794</f>
        <v>0</v>
      </c>
      <c r="U794" s="340" t="n">
        <f aca="false">+[4]data1cf!T794</f>
        <v>0</v>
      </c>
      <c r="V794" s="340" t="n">
        <f aca="false">+[4]data1cf!U794</f>
        <v>0</v>
      </c>
      <c r="W794" s="340" t="n">
        <f aca="false">+[4]data1cf!V794</f>
        <v>0</v>
      </c>
      <c r="X794" s="340" t="n">
        <f aca="false">+[4]data1cf!W794</f>
        <v>0</v>
      </c>
      <c r="Y794" s="340" t="n">
        <f aca="false">+[4]data1cf!X794</f>
        <v>0</v>
      </c>
      <c r="Z794" s="340" t="n">
        <f aca="false">+[4]data1cf!Y794</f>
        <v>0</v>
      </c>
      <c r="AA794" s="340" t="n">
        <f aca="false">+[4]data1cf!Z794</f>
        <v>0</v>
      </c>
      <c r="AB794" s="340"/>
      <c r="AC794" s="341" t="n">
        <f aca="false">XNPV(0.1,B794:AA794,$B$1:$AA$1)</f>
        <v>29156.3646265339</v>
      </c>
      <c r="AD794" s="341" t="n">
        <f aca="false">SUMPRODUCT(B794:AA794,$B$1010:$AA$1010)</f>
        <v>54112.9094936921</v>
      </c>
      <c r="AE794" s="342" t="n">
        <f aca="false">SUMPRODUCT(B794:AA794,$B$1012:$AA$1012)</f>
        <v>53750.3054887497</v>
      </c>
      <c r="AF794" s="343" t="n">
        <f aca="false">XIRR(B794:AA794,$B$1:$AA$1)</f>
        <v>0.178004235506973</v>
      </c>
      <c r="AG794" s="344" t="n">
        <f aca="false">1-EXP(-(1/0.25)*(AD794/ABS($AD$1010)))</f>
        <v>0.988021964454804</v>
      </c>
    </row>
    <row r="795" customFormat="false" ht="12.75" hidden="false" customHeight="false" outlineLevel="0" collapsed="false">
      <c r="A795" s="335"/>
      <c r="B795" s="340" t="n">
        <f aca="false">+[4]data1cf!A795</f>
        <v>-72094.4104200296</v>
      </c>
      <c r="C795" s="340" t="n">
        <f aca="false">+[4]data1cf!B795</f>
        <v>12177.5115662636</v>
      </c>
      <c r="D795" s="340" t="n">
        <f aca="false">+[4]data1cf!C795</f>
        <v>13264.5477857861</v>
      </c>
      <c r="E795" s="340" t="n">
        <f aca="false">+[4]data1cf!D795</f>
        <v>12859.1926558748</v>
      </c>
      <c r="F795" s="340" t="n">
        <f aca="false">+[4]data1cf!E795</f>
        <v>12522.7753204304</v>
      </c>
      <c r="G795" s="340" t="n">
        <f aca="false">+[4]data1cf!F795</f>
        <v>12347.1449853831</v>
      </c>
      <c r="H795" s="340" t="n">
        <f aca="false">+[4]data1cf!G795</f>
        <v>11961.689743329</v>
      </c>
      <c r="I795" s="340" t="n">
        <f aca="false">+[4]data1cf!H795</f>
        <v>11887.3712987037</v>
      </c>
      <c r="J795" s="340" t="n">
        <f aca="false">+[4]data1cf!I795</f>
        <v>11937.2168481768</v>
      </c>
      <c r="K795" s="340" t="n">
        <f aca="false">+[4]data1cf!J795</f>
        <v>11692.1744363323</v>
      </c>
      <c r="L795" s="340" t="n">
        <f aca="false">+[4]data1cf!K795</f>
        <v>11639.7003851086</v>
      </c>
      <c r="M795" s="340" t="n">
        <f aca="false">+[4]data1cf!L795</f>
        <v>11826.673149717</v>
      </c>
      <c r="N795" s="340" t="n">
        <f aca="false">+[4]data1cf!M795</f>
        <v>11691.6914048848</v>
      </c>
      <c r="O795" s="340" t="n">
        <f aca="false">+[4]data1cf!N795</f>
        <v>11683.6767190393</v>
      </c>
      <c r="P795" s="340" t="n">
        <f aca="false">+[4]data1cf!O795</f>
        <v>11623.0066274348</v>
      </c>
      <c r="Q795" s="340" t="n">
        <f aca="false">+[4]data1cf!P795</f>
        <v>11518.7022494191</v>
      </c>
      <c r="R795" s="340" t="n">
        <f aca="false">+[4]data1cf!Q795</f>
        <v>826.894049753572</v>
      </c>
      <c r="S795" s="340" t="n">
        <f aca="false">+[4]data1cf!R795</f>
        <v>0</v>
      </c>
      <c r="T795" s="340" t="n">
        <f aca="false">+[4]data1cf!S795</f>
        <v>0</v>
      </c>
      <c r="U795" s="340" t="n">
        <f aca="false">+[4]data1cf!T795</f>
        <v>0</v>
      </c>
      <c r="V795" s="340" t="n">
        <f aca="false">+[4]data1cf!U795</f>
        <v>0</v>
      </c>
      <c r="W795" s="340" t="n">
        <f aca="false">+[4]data1cf!V795</f>
        <v>0</v>
      </c>
      <c r="X795" s="340" t="n">
        <f aca="false">+[4]data1cf!W795</f>
        <v>0</v>
      </c>
      <c r="Y795" s="340" t="n">
        <f aca="false">+[4]data1cf!X795</f>
        <v>0</v>
      </c>
      <c r="Z795" s="340" t="n">
        <f aca="false">+[4]data1cf!Y795</f>
        <v>0</v>
      </c>
      <c r="AA795" s="340" t="n">
        <f aca="false">+[4]data1cf!Z795</f>
        <v>0</v>
      </c>
      <c r="AB795" s="340"/>
      <c r="AC795" s="341" t="n">
        <f aca="false">XNPV(0.1,B795:AA795,$B$1:$AA$1)</f>
        <v>20899.3993069433</v>
      </c>
      <c r="AD795" s="341" t="n">
        <f aca="false">SUMPRODUCT(B795:AA795,$B$1010:$AA$1010)</f>
        <v>46334.2750530129</v>
      </c>
      <c r="AE795" s="342" t="n">
        <f aca="false">SUMPRODUCT(B795:AA795,$B$1012:$AA$1012)</f>
        <v>45964.6928746513</v>
      </c>
      <c r="AF795" s="343" t="n">
        <f aca="false">XIRR(B795:AA795,$B$1:$AA$1)</f>
        <v>0.149280002481204</v>
      </c>
      <c r="AG795" s="344" t="n">
        <f aca="false">1-EXP(-(1/0.25)*(AD795/ABS($AD$1010)))</f>
        <v>0.977373663161024</v>
      </c>
    </row>
    <row r="796" customFormat="false" ht="12.75" hidden="false" customHeight="false" outlineLevel="0" collapsed="false">
      <c r="A796" s="335"/>
      <c r="B796" s="340" t="n">
        <f aca="false">+[4]data1cf!A796</f>
        <v>-66757.7950483737</v>
      </c>
      <c r="C796" s="340" t="n">
        <f aca="false">+[4]data1cf!B796</f>
        <v>11957.08429419</v>
      </c>
      <c r="D796" s="340" t="n">
        <f aca="false">+[4]data1cf!C796</f>
        <v>12932.049144809</v>
      </c>
      <c r="E796" s="340" t="n">
        <f aca="false">+[4]data1cf!D796</f>
        <v>12693.268389463</v>
      </c>
      <c r="F796" s="340" t="n">
        <f aca="false">+[4]data1cf!E796</f>
        <v>12308.6206132176</v>
      </c>
      <c r="G796" s="340" t="n">
        <f aca="false">+[4]data1cf!F796</f>
        <v>12189.862844611</v>
      </c>
      <c r="H796" s="340" t="n">
        <f aca="false">+[4]data1cf!G796</f>
        <v>11856.6562614649</v>
      </c>
      <c r="I796" s="340" t="n">
        <f aca="false">+[4]data1cf!H796</f>
        <v>11823.5458151245</v>
      </c>
      <c r="J796" s="340" t="n">
        <f aca="false">+[4]data1cf!I796</f>
        <v>11833.1437073409</v>
      </c>
      <c r="K796" s="340" t="n">
        <f aca="false">+[4]data1cf!J796</f>
        <v>11774.9816626757</v>
      </c>
      <c r="L796" s="340" t="n">
        <f aca="false">+[4]data1cf!K796</f>
        <v>11737.7134260116</v>
      </c>
      <c r="M796" s="340" t="n">
        <f aca="false">+[4]data1cf!L796</f>
        <v>11601.095054345</v>
      </c>
      <c r="N796" s="340" t="n">
        <f aca="false">+[4]data1cf!M796</f>
        <v>11607.7828813876</v>
      </c>
      <c r="O796" s="340" t="n">
        <f aca="false">+[4]data1cf!N796</f>
        <v>11503.5323174273</v>
      </c>
      <c r="P796" s="340" t="n">
        <f aca="false">+[4]data1cf!O796</f>
        <v>11408.9325769702</v>
      </c>
      <c r="Q796" s="340" t="n">
        <f aca="false">+[4]data1cf!P796</f>
        <v>11162.2736882584</v>
      </c>
      <c r="R796" s="340" t="n">
        <f aca="false">+[4]data1cf!Q796</f>
        <v>765.685206086826</v>
      </c>
      <c r="S796" s="340" t="n">
        <f aca="false">+[4]data1cf!R796</f>
        <v>0</v>
      </c>
      <c r="T796" s="340" t="n">
        <f aca="false">+[4]data1cf!S796</f>
        <v>0</v>
      </c>
      <c r="U796" s="340" t="n">
        <f aca="false">+[4]data1cf!T796</f>
        <v>0</v>
      </c>
      <c r="V796" s="340" t="n">
        <f aca="false">+[4]data1cf!U796</f>
        <v>0</v>
      </c>
      <c r="W796" s="340" t="n">
        <f aca="false">+[4]data1cf!V796</f>
        <v>0</v>
      </c>
      <c r="X796" s="340" t="n">
        <f aca="false">+[4]data1cf!W796</f>
        <v>0</v>
      </c>
      <c r="Y796" s="340" t="n">
        <f aca="false">+[4]data1cf!X796</f>
        <v>0</v>
      </c>
      <c r="Z796" s="340" t="n">
        <f aca="false">+[4]data1cf!Y796</f>
        <v>0</v>
      </c>
      <c r="AA796" s="340" t="n">
        <f aca="false">+[4]data1cf!Z796</f>
        <v>0</v>
      </c>
      <c r="AB796" s="340"/>
      <c r="AC796" s="341" t="n">
        <f aca="false">XNPV(0.1,B796:AA796,$B$1:$AA$1)</f>
        <v>25012.0353648538</v>
      </c>
      <c r="AD796" s="341" t="n">
        <f aca="false">SUMPRODUCT(B796:AA796,$B$1010:$AA$1010)</f>
        <v>50157.4544142826</v>
      </c>
      <c r="AE796" s="342" t="n">
        <f aca="false">SUMPRODUCT(B796:AA796,$B$1012:$AA$1012)</f>
        <v>49792.2027032659</v>
      </c>
      <c r="AF796" s="343" t="n">
        <f aca="false">XIRR(B796:AA796,$B$1:$AA$1)</f>
        <v>0.162818858192769</v>
      </c>
      <c r="AG796" s="344" t="n">
        <f aca="false">1-EXP(-(1/0.25)*(AD796/ABS($AD$1010)))</f>
        <v>0.983448073175313</v>
      </c>
    </row>
    <row r="797" customFormat="false" ht="12.75" hidden="false" customHeight="false" outlineLevel="0" collapsed="false">
      <c r="A797" s="335"/>
      <c r="B797" s="340" t="n">
        <f aca="false">+[4]data1cf!A797</f>
        <v>-68105.6707160667</v>
      </c>
      <c r="C797" s="340" t="n">
        <f aca="false">+[4]data1cf!B797</f>
        <v>11997.4043171389</v>
      </c>
      <c r="D797" s="340" t="n">
        <f aca="false">+[4]data1cf!C797</f>
        <v>13036.4463578193</v>
      </c>
      <c r="E797" s="340" t="n">
        <f aca="false">+[4]data1cf!D797</f>
        <v>12756.6873511788</v>
      </c>
      <c r="F797" s="340" t="n">
        <f aca="false">+[4]data1cf!E797</f>
        <v>12397.9612484296</v>
      </c>
      <c r="G797" s="340" t="n">
        <f aca="false">+[4]data1cf!F797</f>
        <v>12075.9933211219</v>
      </c>
      <c r="H797" s="340" t="n">
        <f aca="false">+[4]data1cf!G797</f>
        <v>11902.4455517652</v>
      </c>
      <c r="I797" s="340" t="n">
        <f aca="false">+[4]data1cf!H797</f>
        <v>11810.6109923201</v>
      </c>
      <c r="J797" s="340" t="n">
        <f aca="false">+[4]data1cf!I797</f>
        <v>11809.124232403</v>
      </c>
      <c r="K797" s="340" t="n">
        <f aca="false">+[4]data1cf!J797</f>
        <v>11788.8899153147</v>
      </c>
      <c r="L797" s="340" t="n">
        <f aca="false">+[4]data1cf!K797</f>
        <v>11580.4301163557</v>
      </c>
      <c r="M797" s="340" t="n">
        <f aca="false">+[4]data1cf!L797</f>
        <v>11628.3845708702</v>
      </c>
      <c r="N797" s="340" t="n">
        <f aca="false">+[4]data1cf!M797</f>
        <v>11714.0091122358</v>
      </c>
      <c r="O797" s="340" t="n">
        <f aca="false">+[4]data1cf!N797</f>
        <v>11527.4533579685</v>
      </c>
      <c r="P797" s="340" t="n">
        <f aca="false">+[4]data1cf!O797</f>
        <v>11421.1591140059</v>
      </c>
      <c r="Q797" s="340" t="n">
        <f aca="false">+[4]data1cf!P797</f>
        <v>11361.2088920146</v>
      </c>
      <c r="R797" s="340" t="n">
        <f aca="false">+[4]data1cf!Q797</f>
        <v>781.144800844999</v>
      </c>
      <c r="S797" s="340" t="n">
        <f aca="false">+[4]data1cf!R797</f>
        <v>0</v>
      </c>
      <c r="T797" s="340" t="n">
        <f aca="false">+[4]data1cf!S797</f>
        <v>0</v>
      </c>
      <c r="U797" s="340" t="n">
        <f aca="false">+[4]data1cf!T797</f>
        <v>0</v>
      </c>
      <c r="V797" s="340" t="n">
        <f aca="false">+[4]data1cf!U797</f>
        <v>0</v>
      </c>
      <c r="W797" s="340" t="n">
        <f aca="false">+[4]data1cf!V797</f>
        <v>0</v>
      </c>
      <c r="X797" s="340" t="n">
        <f aca="false">+[4]data1cf!W797</f>
        <v>0</v>
      </c>
      <c r="Y797" s="340" t="n">
        <f aca="false">+[4]data1cf!X797</f>
        <v>0</v>
      </c>
      <c r="Z797" s="340" t="n">
        <f aca="false">+[4]data1cf!Y797</f>
        <v>0</v>
      </c>
      <c r="AA797" s="340" t="n">
        <f aca="false">+[4]data1cf!Z797</f>
        <v>0</v>
      </c>
      <c r="AB797" s="340"/>
      <c r="AC797" s="341" t="n">
        <f aca="false">XNPV(0.1,B797:AA797,$B$1:$AA$1)</f>
        <v>23882.7805227644</v>
      </c>
      <c r="AD797" s="341" t="n">
        <f aca="false">SUMPRODUCT(B797:AA797,$B$1010:$AA$1010)</f>
        <v>49074.7944953145</v>
      </c>
      <c r="AE797" s="342" t="n">
        <f aca="false">SUMPRODUCT(B797:AA797,$B$1012:$AA$1012)</f>
        <v>48708.7633950797</v>
      </c>
      <c r="AF797" s="343" t="n">
        <f aca="false">XIRR(B797:AA797,$B$1:$AA$1)</f>
        <v>0.159024301937799</v>
      </c>
      <c r="AG797" s="344" t="n">
        <f aca="false">1-EXP(-(1/0.25)*(AD797/ABS($AD$1010)))</f>
        <v>0.981915974464886</v>
      </c>
    </row>
    <row r="798" customFormat="false" ht="12.75" hidden="false" customHeight="false" outlineLevel="0" collapsed="false">
      <c r="A798" s="335"/>
      <c r="B798" s="340" t="n">
        <f aca="false">+[4]data1cf!A798</f>
        <v>-72958.0772528789</v>
      </c>
      <c r="C798" s="340" t="n">
        <f aca="false">+[4]data1cf!B798</f>
        <v>12227.0886852981</v>
      </c>
      <c r="D798" s="340" t="n">
        <f aca="false">+[4]data1cf!C798</f>
        <v>13195.7579629283</v>
      </c>
      <c r="E798" s="340" t="n">
        <f aca="false">+[4]data1cf!D798</f>
        <v>13044.3407749965</v>
      </c>
      <c r="F798" s="340" t="n">
        <f aca="false">+[4]data1cf!E798</f>
        <v>12705.6708514326</v>
      </c>
      <c r="G798" s="340" t="n">
        <f aca="false">+[4]data1cf!F798</f>
        <v>12265.4987446332</v>
      </c>
      <c r="H798" s="340" t="n">
        <f aca="false">+[4]data1cf!G798</f>
        <v>12053.6542114424</v>
      </c>
      <c r="I798" s="340" t="n">
        <f aca="false">+[4]data1cf!H798</f>
        <v>11808.1368482109</v>
      </c>
      <c r="J798" s="340" t="n">
        <f aca="false">+[4]data1cf!I798</f>
        <v>11831.3632971935</v>
      </c>
      <c r="K798" s="340" t="n">
        <f aca="false">+[4]data1cf!J798</f>
        <v>11800.2350019631</v>
      </c>
      <c r="L798" s="340" t="n">
        <f aca="false">+[4]data1cf!K798</f>
        <v>11720.8765162249</v>
      </c>
      <c r="M798" s="340" t="n">
        <f aca="false">+[4]data1cf!L798</f>
        <v>11670.675472016</v>
      </c>
      <c r="N798" s="340" t="n">
        <f aca="false">+[4]data1cf!M798</f>
        <v>11651.491756436</v>
      </c>
      <c r="O798" s="340" t="n">
        <f aca="false">+[4]data1cf!N798</f>
        <v>11838.8580760935</v>
      </c>
      <c r="P798" s="340" t="n">
        <f aca="false">+[4]data1cf!O798</f>
        <v>11705.2181688123</v>
      </c>
      <c r="Q798" s="340" t="n">
        <f aca="false">+[4]data1cf!P798</f>
        <v>11555.0823439489</v>
      </c>
      <c r="R798" s="340" t="n">
        <f aca="false">+[4]data1cf!Q798</f>
        <v>836.799962859619</v>
      </c>
      <c r="S798" s="340" t="n">
        <f aca="false">+[4]data1cf!R798</f>
        <v>0</v>
      </c>
      <c r="T798" s="340" t="n">
        <f aca="false">+[4]data1cf!S798</f>
        <v>0</v>
      </c>
      <c r="U798" s="340" t="n">
        <f aca="false">+[4]data1cf!T798</f>
        <v>0</v>
      </c>
      <c r="V798" s="340" t="n">
        <f aca="false">+[4]data1cf!U798</f>
        <v>0</v>
      </c>
      <c r="W798" s="340" t="n">
        <f aca="false">+[4]data1cf!V798</f>
        <v>0</v>
      </c>
      <c r="X798" s="340" t="n">
        <f aca="false">+[4]data1cf!W798</f>
        <v>0</v>
      </c>
      <c r="Y798" s="340" t="n">
        <f aca="false">+[4]data1cf!X798</f>
        <v>0</v>
      </c>
      <c r="Z798" s="340" t="n">
        <f aca="false">+[4]data1cf!Y798</f>
        <v>0</v>
      </c>
      <c r="AA798" s="340" t="n">
        <f aca="false">+[4]data1cf!Z798</f>
        <v>0</v>
      </c>
      <c r="AB798" s="340"/>
      <c r="AC798" s="341" t="n">
        <f aca="false">XNPV(0.1,B798:AA798,$B$1:$AA$1)</f>
        <v>20286.1691905672</v>
      </c>
      <c r="AD798" s="341" t="n">
        <f aca="false">SUMPRODUCT(B798:AA798,$B$1010:$AA$1010)</f>
        <v>45771.937202994</v>
      </c>
      <c r="AE798" s="342" t="n">
        <f aca="false">SUMPRODUCT(B798:AA798,$B$1012:$AA$1012)</f>
        <v>45401.5694639103</v>
      </c>
      <c r="AF798" s="343" t="n">
        <f aca="false">XIRR(B798:AA798,$B$1:$AA$1)</f>
        <v>0.147377086128212</v>
      </c>
      <c r="AG798" s="344" t="n">
        <f aca="false">1-EXP(-(1/0.25)*(AD798/ABS($AD$1010)))</f>
        <v>0.976308991934804</v>
      </c>
    </row>
    <row r="799" customFormat="false" ht="12.75" hidden="false" customHeight="false" outlineLevel="0" collapsed="false">
      <c r="A799" s="335"/>
      <c r="B799" s="340" t="n">
        <f aca="false">+[4]data1cf!A799</f>
        <v>-64113.5140977583</v>
      </c>
      <c r="C799" s="340" t="n">
        <f aca="false">+[4]data1cf!B799</f>
        <v>11990.0756167875</v>
      </c>
      <c r="D799" s="340" t="n">
        <f aca="false">+[4]data1cf!C799</f>
        <v>12776.942712236</v>
      </c>
      <c r="E799" s="340" t="n">
        <f aca="false">+[4]data1cf!D799</f>
        <v>12562.2954204461</v>
      </c>
      <c r="F799" s="340" t="n">
        <f aca="false">+[4]data1cf!E799</f>
        <v>12262.0055086588</v>
      </c>
      <c r="G799" s="340" t="n">
        <f aca="false">+[4]data1cf!F799</f>
        <v>11971.4225252795</v>
      </c>
      <c r="H799" s="340" t="n">
        <f aca="false">+[4]data1cf!G799</f>
        <v>11741.7788361511</v>
      </c>
      <c r="I799" s="340" t="n">
        <f aca="false">+[4]data1cf!H799</f>
        <v>11777.1813666101</v>
      </c>
      <c r="J799" s="340" t="n">
        <f aca="false">+[4]data1cf!I799</f>
        <v>11632.779104464</v>
      </c>
      <c r="K799" s="340" t="n">
        <f aca="false">+[4]data1cf!J799</f>
        <v>11589.794600814</v>
      </c>
      <c r="L799" s="340" t="n">
        <f aca="false">+[4]data1cf!K799</f>
        <v>11587.9369212182</v>
      </c>
      <c r="M799" s="340" t="n">
        <f aca="false">+[4]data1cf!L799</f>
        <v>11637.8466519721</v>
      </c>
      <c r="N799" s="340" t="n">
        <f aca="false">+[4]data1cf!M799</f>
        <v>11516.3224238322</v>
      </c>
      <c r="O799" s="340" t="n">
        <f aca="false">+[4]data1cf!N799</f>
        <v>11383.3818954136</v>
      </c>
      <c r="P799" s="340" t="n">
        <f aca="false">+[4]data1cf!O799</f>
        <v>11464.7628721613</v>
      </c>
      <c r="Q799" s="340" t="n">
        <f aca="false">+[4]data1cf!P799</f>
        <v>11194.3949708161</v>
      </c>
      <c r="R799" s="340" t="n">
        <f aca="false">+[4]data1cf!Q799</f>
        <v>735.356361295649</v>
      </c>
      <c r="S799" s="340" t="n">
        <f aca="false">+[4]data1cf!R799</f>
        <v>0</v>
      </c>
      <c r="T799" s="340" t="n">
        <f aca="false">+[4]data1cf!S799</f>
        <v>0</v>
      </c>
      <c r="U799" s="340" t="n">
        <f aca="false">+[4]data1cf!T799</f>
        <v>0</v>
      </c>
      <c r="V799" s="340" t="n">
        <f aca="false">+[4]data1cf!U799</f>
        <v>0</v>
      </c>
      <c r="W799" s="340" t="n">
        <f aca="false">+[4]data1cf!V799</f>
        <v>0</v>
      </c>
      <c r="X799" s="340" t="n">
        <f aca="false">+[4]data1cf!W799</f>
        <v>0</v>
      </c>
      <c r="Y799" s="340" t="n">
        <f aca="false">+[4]data1cf!X799</f>
        <v>0</v>
      </c>
      <c r="Z799" s="340" t="n">
        <f aca="false">+[4]data1cf!Y799</f>
        <v>0</v>
      </c>
      <c r="AA799" s="340" t="n">
        <f aca="false">+[4]data1cf!Z799</f>
        <v>0</v>
      </c>
      <c r="AB799" s="340"/>
      <c r="AC799" s="341" t="n">
        <f aca="false">XNPV(0.1,B799:AA799,$B$1:$AA$1)</f>
        <v>26938.8889634734</v>
      </c>
      <c r="AD799" s="341" t="n">
        <f aca="false">SUMPRODUCT(B799:AA799,$B$1010:$AA$1010)</f>
        <v>51886.1478189647</v>
      </c>
      <c r="AE799" s="342" t="n">
        <f aca="false">SUMPRODUCT(B799:AA799,$B$1012:$AA$1012)</f>
        <v>51523.6093753708</v>
      </c>
      <c r="AF799" s="343" t="n">
        <f aca="false">XIRR(B799:AA799,$B$1:$AA$1)</f>
        <v>0.170053229000761</v>
      </c>
      <c r="AG799" s="344" t="n">
        <f aca="false">1-EXP(-(1/0.25)*(AD799/ABS($AD$1010)))</f>
        <v>0.985629873911281</v>
      </c>
    </row>
    <row r="800" customFormat="false" ht="12.75" hidden="false" customHeight="false" outlineLevel="0" collapsed="false">
      <c r="A800" s="335"/>
      <c r="B800" s="340" t="n">
        <f aca="false">+[4]data1cf!A800</f>
        <v>-67078.7820969703</v>
      </c>
      <c r="C800" s="340" t="n">
        <f aca="false">+[4]data1cf!B800</f>
        <v>11949.8987793737</v>
      </c>
      <c r="D800" s="340" t="n">
        <f aca="false">+[4]data1cf!C800</f>
        <v>13114.1820697103</v>
      </c>
      <c r="E800" s="340" t="n">
        <f aca="false">+[4]data1cf!D800</f>
        <v>12881.4456661236</v>
      </c>
      <c r="F800" s="340" t="n">
        <f aca="false">+[4]data1cf!E800</f>
        <v>12575.6771260289</v>
      </c>
      <c r="G800" s="340" t="n">
        <f aca="false">+[4]data1cf!F800</f>
        <v>12197.6139700925</v>
      </c>
      <c r="H800" s="340" t="n">
        <f aca="false">+[4]data1cf!G800</f>
        <v>11908.2977036005</v>
      </c>
      <c r="I800" s="340" t="n">
        <f aca="false">+[4]data1cf!H800</f>
        <v>11899.5428084962</v>
      </c>
      <c r="J800" s="340" t="n">
        <f aca="false">+[4]data1cf!I800</f>
        <v>11819.2731649614</v>
      </c>
      <c r="K800" s="340" t="n">
        <f aca="false">+[4]data1cf!J800</f>
        <v>11668.3875423561</v>
      </c>
      <c r="L800" s="340" t="n">
        <f aca="false">+[4]data1cf!K800</f>
        <v>11657.8087154866</v>
      </c>
      <c r="M800" s="340" t="n">
        <f aca="false">+[4]data1cf!L800</f>
        <v>11632.1389812754</v>
      </c>
      <c r="N800" s="340" t="n">
        <f aca="false">+[4]data1cf!M800</f>
        <v>11578.7408370455</v>
      </c>
      <c r="O800" s="340" t="n">
        <f aca="false">+[4]data1cf!N800</f>
        <v>11515.4456814749</v>
      </c>
      <c r="P800" s="340" t="n">
        <f aca="false">+[4]data1cf!O800</f>
        <v>11436.90682764</v>
      </c>
      <c r="Q800" s="340" t="n">
        <f aca="false">+[4]data1cf!P800</f>
        <v>11443.5922863283</v>
      </c>
      <c r="R800" s="340" t="n">
        <f aca="false">+[4]data1cf!Q800</f>
        <v>769.36679913941</v>
      </c>
      <c r="S800" s="340" t="n">
        <f aca="false">+[4]data1cf!R800</f>
        <v>0</v>
      </c>
      <c r="T800" s="340" t="n">
        <f aca="false">+[4]data1cf!S800</f>
        <v>0</v>
      </c>
      <c r="U800" s="340" t="n">
        <f aca="false">+[4]data1cf!T800</f>
        <v>0</v>
      </c>
      <c r="V800" s="340" t="n">
        <f aca="false">+[4]data1cf!U800</f>
        <v>0</v>
      </c>
      <c r="W800" s="340" t="n">
        <f aca="false">+[4]data1cf!V800</f>
        <v>0</v>
      </c>
      <c r="X800" s="340" t="n">
        <f aca="false">+[4]data1cf!W800</f>
        <v>0</v>
      </c>
      <c r="Y800" s="340" t="n">
        <f aca="false">+[4]data1cf!X800</f>
        <v>0</v>
      </c>
      <c r="Z800" s="340" t="n">
        <f aca="false">+[4]data1cf!Y800</f>
        <v>0</v>
      </c>
      <c r="AA800" s="340" t="n">
        <f aca="false">+[4]data1cf!Z800</f>
        <v>0</v>
      </c>
      <c r="AB800" s="340"/>
      <c r="AC800" s="341" t="n">
        <f aca="false">XNPV(0.1,B800:AA800,$B$1:$AA$1)</f>
        <v>25229.6991545466</v>
      </c>
      <c r="AD800" s="341" t="n">
        <f aca="false">SUMPRODUCT(B800:AA800,$B$1010:$AA$1010)</f>
        <v>50478.1404953525</v>
      </c>
      <c r="AE800" s="342" t="n">
        <f aca="false">SUMPRODUCT(B800:AA800,$B$1012:$AA$1012)</f>
        <v>50111.4460415932</v>
      </c>
      <c r="AF800" s="343" t="n">
        <f aca="false">XIRR(B800:AA800,$B$1:$AA$1)</f>
        <v>0.163180789811839</v>
      </c>
      <c r="AG800" s="344" t="n">
        <f aca="false">1-EXP(-(1/0.25)*(AD800/ABS($AD$1010)))</f>
        <v>0.983876452187151</v>
      </c>
    </row>
    <row r="801" customFormat="false" ht="12.75" hidden="false" customHeight="false" outlineLevel="0" collapsed="false">
      <c r="A801" s="335"/>
      <c r="B801" s="340" t="n">
        <f aca="false">+[4]data1cf!A801</f>
        <v>-74693.7587816891</v>
      </c>
      <c r="C801" s="340" t="n">
        <f aca="false">+[4]data1cf!B801</f>
        <v>12147.6578830461</v>
      </c>
      <c r="D801" s="340" t="n">
        <f aca="false">+[4]data1cf!C801</f>
        <v>13339.5766277199</v>
      </c>
      <c r="E801" s="340" t="n">
        <f aca="false">+[4]data1cf!D801</f>
        <v>13004.9532345817</v>
      </c>
      <c r="F801" s="340" t="n">
        <f aca="false">+[4]data1cf!E801</f>
        <v>12613.976065408</v>
      </c>
      <c r="G801" s="340" t="n">
        <f aca="false">+[4]data1cf!F801</f>
        <v>12292.0686037843</v>
      </c>
      <c r="H801" s="340" t="n">
        <f aca="false">+[4]data1cf!G801</f>
        <v>12280.735165614</v>
      </c>
      <c r="I801" s="340" t="n">
        <f aca="false">+[4]data1cf!H801</f>
        <v>12035.3218739381</v>
      </c>
      <c r="J801" s="340" t="n">
        <f aca="false">+[4]data1cf!I801</f>
        <v>11960.6110563017</v>
      </c>
      <c r="K801" s="340" t="n">
        <f aca="false">+[4]data1cf!J801</f>
        <v>11879.2217810081</v>
      </c>
      <c r="L801" s="340" t="n">
        <f aca="false">+[4]data1cf!K801</f>
        <v>11875.7853478342</v>
      </c>
      <c r="M801" s="340" t="n">
        <f aca="false">+[4]data1cf!L801</f>
        <v>11805.3075483461</v>
      </c>
      <c r="N801" s="340" t="n">
        <f aca="false">+[4]data1cf!M801</f>
        <v>11697.8589977965</v>
      </c>
      <c r="O801" s="340" t="n">
        <f aca="false">+[4]data1cf!N801</f>
        <v>11797.2784437971</v>
      </c>
      <c r="P801" s="340" t="n">
        <f aca="false">+[4]data1cf!O801</f>
        <v>11608.453744629</v>
      </c>
      <c r="Q801" s="340" t="n">
        <f aca="false">+[4]data1cf!P801</f>
        <v>11434.1812919022</v>
      </c>
      <c r="R801" s="340" t="n">
        <f aca="false">+[4]data1cf!Q801</f>
        <v>856.707535722461</v>
      </c>
      <c r="S801" s="340" t="n">
        <f aca="false">+[4]data1cf!R801</f>
        <v>0</v>
      </c>
      <c r="T801" s="340" t="n">
        <f aca="false">+[4]data1cf!S801</f>
        <v>0</v>
      </c>
      <c r="U801" s="340" t="n">
        <f aca="false">+[4]data1cf!T801</f>
        <v>0</v>
      </c>
      <c r="V801" s="340" t="n">
        <f aca="false">+[4]data1cf!U801</f>
        <v>0</v>
      </c>
      <c r="W801" s="340" t="n">
        <f aca="false">+[4]data1cf!V801</f>
        <v>0</v>
      </c>
      <c r="X801" s="340" t="n">
        <f aca="false">+[4]data1cf!W801</f>
        <v>0</v>
      </c>
      <c r="Y801" s="340" t="n">
        <f aca="false">+[4]data1cf!X801</f>
        <v>0</v>
      </c>
      <c r="Z801" s="340" t="n">
        <f aca="false">+[4]data1cf!Y801</f>
        <v>0</v>
      </c>
      <c r="AA801" s="340" t="n">
        <f aca="false">+[4]data1cf!Z801</f>
        <v>0</v>
      </c>
      <c r="AB801" s="340"/>
      <c r="AC801" s="341" t="n">
        <f aca="false">XNPV(0.1,B801:AA801,$B$1:$AA$1)</f>
        <v>18919.297782745</v>
      </c>
      <c r="AD801" s="341" t="n">
        <f aca="false">SUMPRODUCT(B801:AA801,$B$1010:$AA$1010)</f>
        <v>44532.887921457</v>
      </c>
      <c r="AE801" s="342" t="n">
        <f aca="false">SUMPRODUCT(B801:AA801,$B$1012:$AA$1012)</f>
        <v>44160.860464282</v>
      </c>
      <c r="AF801" s="343" t="n">
        <f aca="false">XIRR(B801:AA801,$B$1:$AA$1)</f>
        <v>0.143266316802273</v>
      </c>
      <c r="AG801" s="344" t="n">
        <f aca="false">1-EXP(-(1/0.25)*(AD801/ABS($AD$1010)))</f>
        <v>0.973782959281014</v>
      </c>
    </row>
    <row r="802" customFormat="false" ht="12.75" hidden="false" customHeight="false" outlineLevel="0" collapsed="false">
      <c r="A802" s="335"/>
      <c r="B802" s="340" t="n">
        <f aca="false">+[4]data1cf!A802</f>
        <v>-63100.88911037</v>
      </c>
      <c r="C802" s="340" t="n">
        <f aca="false">+[4]data1cf!B802</f>
        <v>12028.4089993993</v>
      </c>
      <c r="D802" s="340" t="n">
        <f aca="false">+[4]data1cf!C802</f>
        <v>12858.4169361473</v>
      </c>
      <c r="E802" s="340" t="n">
        <f aca="false">+[4]data1cf!D802</f>
        <v>12597.0387283702</v>
      </c>
      <c r="F802" s="340" t="n">
        <f aca="false">+[4]data1cf!E802</f>
        <v>12282.2055068999</v>
      </c>
      <c r="G802" s="340" t="n">
        <f aca="false">+[4]data1cf!F802</f>
        <v>12004.4772215547</v>
      </c>
      <c r="H802" s="340" t="n">
        <f aca="false">+[4]data1cf!G802</f>
        <v>11866.0424202677</v>
      </c>
      <c r="I802" s="340" t="n">
        <f aca="false">+[4]data1cf!H802</f>
        <v>11647.7718494959</v>
      </c>
      <c r="J802" s="340" t="n">
        <f aca="false">+[4]data1cf!I802</f>
        <v>11650.9091563427</v>
      </c>
      <c r="K802" s="340" t="n">
        <f aca="false">+[4]data1cf!J802</f>
        <v>11620.7751039837</v>
      </c>
      <c r="L802" s="340" t="n">
        <f aca="false">+[4]data1cf!K802</f>
        <v>11581.6480198198</v>
      </c>
      <c r="M802" s="340" t="n">
        <f aca="false">+[4]data1cf!L802</f>
        <v>11435.935525062</v>
      </c>
      <c r="N802" s="340" t="n">
        <f aca="false">+[4]data1cf!M802</f>
        <v>11433.4433384582</v>
      </c>
      <c r="O802" s="340" t="n">
        <f aca="false">+[4]data1cf!N802</f>
        <v>11342.4033386007</v>
      </c>
      <c r="P802" s="340" t="n">
        <f aca="false">+[4]data1cf!O802</f>
        <v>11441.1518015316</v>
      </c>
      <c r="Q802" s="340" t="n">
        <f aca="false">+[4]data1cf!P802</f>
        <v>11204.1078055491</v>
      </c>
      <c r="R802" s="340" t="n">
        <f aca="false">+[4]data1cf!Q802</f>
        <v>723.7419577403</v>
      </c>
      <c r="S802" s="340" t="n">
        <f aca="false">+[4]data1cf!R802</f>
        <v>0</v>
      </c>
      <c r="T802" s="340" t="n">
        <f aca="false">+[4]data1cf!S802</f>
        <v>0</v>
      </c>
      <c r="U802" s="340" t="n">
        <f aca="false">+[4]data1cf!T802</f>
        <v>0</v>
      </c>
      <c r="V802" s="340" t="n">
        <f aca="false">+[4]data1cf!U802</f>
        <v>0</v>
      </c>
      <c r="W802" s="340" t="n">
        <f aca="false">+[4]data1cf!V802</f>
        <v>0</v>
      </c>
      <c r="X802" s="340" t="n">
        <f aca="false">+[4]data1cf!W802</f>
        <v>0</v>
      </c>
      <c r="Y802" s="340" t="n">
        <f aca="false">+[4]data1cf!X802</f>
        <v>0</v>
      </c>
      <c r="Z802" s="340" t="n">
        <f aca="false">+[4]data1cf!Y802</f>
        <v>0</v>
      </c>
      <c r="AA802" s="340" t="n">
        <f aca="false">+[4]data1cf!Z802</f>
        <v>0</v>
      </c>
      <c r="AB802" s="340"/>
      <c r="AC802" s="341" t="n">
        <f aca="false">XNPV(0.1,B802:AA802,$B$1:$AA$1)</f>
        <v>28021.6098151141</v>
      </c>
      <c r="AD802" s="341" t="n">
        <f aca="false">SUMPRODUCT(B802:AA802,$B$1010:$AA$1010)</f>
        <v>52934.3581965505</v>
      </c>
      <c r="AE802" s="342" t="n">
        <f aca="false">SUMPRODUCT(B802:AA802,$B$1012:$AA$1012)</f>
        <v>52572.4693388972</v>
      </c>
      <c r="AF802" s="343" t="n">
        <f aca="false">XIRR(B802:AA802,$B$1:$AA$1)</f>
        <v>0.174008585533566</v>
      </c>
      <c r="AG802" s="344" t="n">
        <f aca="false">1-EXP(-(1/0.25)*(AD802/ABS($AD$1010)))</f>
        <v>0.986810225536365</v>
      </c>
    </row>
    <row r="803" customFormat="false" ht="12.75" hidden="false" customHeight="false" outlineLevel="0" collapsed="false">
      <c r="A803" s="335"/>
      <c r="B803" s="340" t="n">
        <f aca="false">+[4]data1cf!A803</f>
        <v>-62700.4678121863</v>
      </c>
      <c r="C803" s="340" t="n">
        <f aca="false">+[4]data1cf!B803</f>
        <v>11835.0356298951</v>
      </c>
      <c r="D803" s="340" t="n">
        <f aca="false">+[4]data1cf!C803</f>
        <v>12989.3416644339</v>
      </c>
      <c r="E803" s="340" t="n">
        <f aca="false">+[4]data1cf!D803</f>
        <v>12527.1020865599</v>
      </c>
      <c r="F803" s="340" t="n">
        <f aca="false">+[4]data1cf!E803</f>
        <v>12186.0913860407</v>
      </c>
      <c r="G803" s="340" t="n">
        <f aca="false">+[4]data1cf!F803</f>
        <v>12040.2283953768</v>
      </c>
      <c r="H803" s="340" t="n">
        <f aca="false">+[4]data1cf!G803</f>
        <v>11877.9504300267</v>
      </c>
      <c r="I803" s="340" t="n">
        <f aca="false">+[4]data1cf!H803</f>
        <v>11628.7463417541</v>
      </c>
      <c r="J803" s="340" t="n">
        <f aca="false">+[4]data1cf!I803</f>
        <v>11672.1257389992</v>
      </c>
      <c r="K803" s="340" t="n">
        <f aca="false">+[4]data1cf!J803</f>
        <v>11575.836528202</v>
      </c>
      <c r="L803" s="340" t="n">
        <f aca="false">+[4]data1cf!K803</f>
        <v>11582.3852799624</v>
      </c>
      <c r="M803" s="340" t="n">
        <f aca="false">+[4]data1cf!L803</f>
        <v>11411.1089837452</v>
      </c>
      <c r="N803" s="340" t="n">
        <f aca="false">+[4]data1cf!M803</f>
        <v>11444.099504082</v>
      </c>
      <c r="O803" s="340" t="n">
        <f aca="false">+[4]data1cf!N803</f>
        <v>11314.4924727958</v>
      </c>
      <c r="P803" s="340" t="n">
        <f aca="false">+[4]data1cf!O803</f>
        <v>11309.0564311858</v>
      </c>
      <c r="Q803" s="340" t="n">
        <f aca="false">+[4]data1cf!P803</f>
        <v>11306.6890206179</v>
      </c>
      <c r="R803" s="340" t="n">
        <f aca="false">+[4]data1cf!Q803</f>
        <v>719.149285618652</v>
      </c>
      <c r="S803" s="340" t="n">
        <f aca="false">+[4]data1cf!R803</f>
        <v>0</v>
      </c>
      <c r="T803" s="340" t="n">
        <f aca="false">+[4]data1cf!S803</f>
        <v>0</v>
      </c>
      <c r="U803" s="340" t="n">
        <f aca="false">+[4]data1cf!T803</f>
        <v>0</v>
      </c>
      <c r="V803" s="340" t="n">
        <f aca="false">+[4]data1cf!U803</f>
        <v>0</v>
      </c>
      <c r="W803" s="340" t="n">
        <f aca="false">+[4]data1cf!V803</f>
        <v>0</v>
      </c>
      <c r="X803" s="340" t="n">
        <f aca="false">+[4]data1cf!W803</f>
        <v>0</v>
      </c>
      <c r="Y803" s="340" t="n">
        <f aca="false">+[4]data1cf!X803</f>
        <v>0</v>
      </c>
      <c r="Z803" s="340" t="n">
        <f aca="false">+[4]data1cf!Y803</f>
        <v>0</v>
      </c>
      <c r="AA803" s="340" t="n">
        <f aca="false">+[4]data1cf!Z803</f>
        <v>0</v>
      </c>
      <c r="AB803" s="340"/>
      <c r="AC803" s="341" t="n">
        <f aca="false">XNPV(0.1,B803:AA803,$B$1:$AA$1)</f>
        <v>28221.9356559473</v>
      </c>
      <c r="AD803" s="341" t="n">
        <f aca="false">SUMPRODUCT(B803:AA803,$B$1010:$AA$1010)</f>
        <v>53105.550477441</v>
      </c>
      <c r="AE803" s="342" t="n">
        <f aca="false">SUMPRODUCT(B803:AA803,$B$1012:$AA$1012)</f>
        <v>52744.0804082284</v>
      </c>
      <c r="AF803" s="343" t="n">
        <f aca="false">XIRR(B803:AA803,$B$1:$AA$1)</f>
        <v>0.174862080953115</v>
      </c>
      <c r="AG803" s="344" t="n">
        <f aca="false">1-EXP(-(1/0.25)*(AD803/ABS($AD$1010)))</f>
        <v>0.986993569459596</v>
      </c>
    </row>
    <row r="804" customFormat="false" ht="12.75" hidden="false" customHeight="false" outlineLevel="0" collapsed="false">
      <c r="A804" s="335"/>
      <c r="B804" s="340" t="n">
        <f aca="false">+[4]data1cf!A804</f>
        <v>-67585.8867017487</v>
      </c>
      <c r="C804" s="340" t="n">
        <f aca="false">+[4]data1cf!B804</f>
        <v>12000.7224240559</v>
      </c>
      <c r="D804" s="340" t="n">
        <f aca="false">+[4]data1cf!C804</f>
        <v>12962.1468327739</v>
      </c>
      <c r="E804" s="340" t="n">
        <f aca="false">+[4]data1cf!D804</f>
        <v>12682.1608876734</v>
      </c>
      <c r="F804" s="340" t="n">
        <f aca="false">+[4]data1cf!E804</f>
        <v>12412.9051276005</v>
      </c>
      <c r="G804" s="340" t="n">
        <f aca="false">+[4]data1cf!F804</f>
        <v>12177.7892770471</v>
      </c>
      <c r="H804" s="340" t="n">
        <f aca="false">+[4]data1cf!G804</f>
        <v>11897.2898284905</v>
      </c>
      <c r="I804" s="340" t="n">
        <f aca="false">+[4]data1cf!H804</f>
        <v>11883.6506525979</v>
      </c>
      <c r="J804" s="340" t="n">
        <f aca="false">+[4]data1cf!I804</f>
        <v>11754.6809286443</v>
      </c>
      <c r="K804" s="340" t="n">
        <f aca="false">+[4]data1cf!J804</f>
        <v>11779.1280871332</v>
      </c>
      <c r="L804" s="340" t="n">
        <f aca="false">+[4]data1cf!K804</f>
        <v>11625.7573138809</v>
      </c>
      <c r="M804" s="340" t="n">
        <f aca="false">+[4]data1cf!L804</f>
        <v>11495.9106079206</v>
      </c>
      <c r="N804" s="340" t="n">
        <f aca="false">+[4]data1cf!M804</f>
        <v>11391.6658729116</v>
      </c>
      <c r="O804" s="340" t="n">
        <f aca="false">+[4]data1cf!N804</f>
        <v>11459.3193125147</v>
      </c>
      <c r="P804" s="340" t="n">
        <f aca="false">+[4]data1cf!O804</f>
        <v>11535.3957857688</v>
      </c>
      <c r="Q804" s="340" t="n">
        <f aca="false">+[4]data1cf!P804</f>
        <v>11496.4457286908</v>
      </c>
      <c r="R804" s="340" t="n">
        <f aca="false">+[4]data1cf!Q804</f>
        <v>775.183086114376</v>
      </c>
      <c r="S804" s="340" t="n">
        <f aca="false">+[4]data1cf!R804</f>
        <v>0</v>
      </c>
      <c r="T804" s="340" t="n">
        <f aca="false">+[4]data1cf!S804</f>
        <v>0</v>
      </c>
      <c r="U804" s="340" t="n">
        <f aca="false">+[4]data1cf!T804</f>
        <v>0</v>
      </c>
      <c r="V804" s="340" t="n">
        <f aca="false">+[4]data1cf!U804</f>
        <v>0</v>
      </c>
      <c r="W804" s="340" t="n">
        <f aca="false">+[4]data1cf!V804</f>
        <v>0</v>
      </c>
      <c r="X804" s="340" t="n">
        <f aca="false">+[4]data1cf!W804</f>
        <v>0</v>
      </c>
      <c r="Y804" s="340" t="n">
        <f aca="false">+[4]data1cf!X804</f>
        <v>0</v>
      </c>
      <c r="Z804" s="340" t="n">
        <f aca="false">+[4]data1cf!Y804</f>
        <v>0</v>
      </c>
      <c r="AA804" s="340" t="n">
        <f aca="false">+[4]data1cf!Z804</f>
        <v>0</v>
      </c>
      <c r="AB804" s="340"/>
      <c r="AC804" s="341" t="n">
        <f aca="false">XNPV(0.1,B804:AA804,$B$1:$AA$1)</f>
        <v>24276.4528157837</v>
      </c>
      <c r="AD804" s="341" t="n">
        <f aca="false">SUMPRODUCT(B804:AA804,$B$1010:$AA$1010)</f>
        <v>49431.3761830994</v>
      </c>
      <c r="AE804" s="342" t="n">
        <f aca="false">SUMPRODUCT(B804:AA804,$B$1012:$AA$1012)</f>
        <v>49065.9159255155</v>
      </c>
      <c r="AF804" s="343" t="n">
        <f aca="false">XIRR(B804:AA804,$B$1:$AA$1)</f>
        <v>0.160398716655289</v>
      </c>
      <c r="AG804" s="344" t="n">
        <f aca="false">1-EXP(-(1/0.25)*(AD804/ABS($AD$1010)))</f>
        <v>0.982435634427443</v>
      </c>
    </row>
    <row r="805" customFormat="false" ht="12.75" hidden="false" customHeight="false" outlineLevel="0" collapsed="false">
      <c r="A805" s="335"/>
      <c r="B805" s="340" t="n">
        <f aca="false">+[4]data1cf!A805</f>
        <v>-66308.9972328716</v>
      </c>
      <c r="C805" s="340" t="n">
        <f aca="false">+[4]data1cf!B805</f>
        <v>11995.2184753091</v>
      </c>
      <c r="D805" s="340" t="n">
        <f aca="false">+[4]data1cf!C805</f>
        <v>12972.6491293994</v>
      </c>
      <c r="E805" s="340" t="n">
        <f aca="false">+[4]data1cf!D805</f>
        <v>12788.0212465316</v>
      </c>
      <c r="F805" s="340" t="n">
        <f aca="false">+[4]data1cf!E805</f>
        <v>12443.6318646451</v>
      </c>
      <c r="G805" s="340" t="n">
        <f aca="false">+[4]data1cf!F805</f>
        <v>12109.9514297862</v>
      </c>
      <c r="H805" s="340" t="n">
        <f aca="false">+[4]data1cf!G805</f>
        <v>11918.0781604414</v>
      </c>
      <c r="I805" s="340" t="n">
        <f aca="false">+[4]data1cf!H805</f>
        <v>11778.7220003399</v>
      </c>
      <c r="J805" s="340" t="n">
        <f aca="false">+[4]data1cf!I805</f>
        <v>11818.5978164323</v>
      </c>
      <c r="K805" s="340" t="n">
        <f aca="false">+[4]data1cf!J805</f>
        <v>11720.9002397375</v>
      </c>
      <c r="L805" s="340" t="n">
        <f aca="false">+[4]data1cf!K805</f>
        <v>11642.397048326</v>
      </c>
      <c r="M805" s="340" t="n">
        <f aca="false">+[4]data1cf!L805</f>
        <v>11599.9211052205</v>
      </c>
      <c r="N805" s="340" t="n">
        <f aca="false">+[4]data1cf!M805</f>
        <v>11600.6659747973</v>
      </c>
      <c r="O805" s="340" t="n">
        <f aca="false">+[4]data1cf!N805</f>
        <v>11418.9166305893</v>
      </c>
      <c r="P805" s="340" t="n">
        <f aca="false">+[4]data1cf!O805</f>
        <v>11435.5377767844</v>
      </c>
      <c r="Q805" s="340" t="n">
        <f aca="false">+[4]data1cf!P805</f>
        <v>11327.4989816626</v>
      </c>
      <c r="R805" s="340" t="n">
        <f aca="false">+[4]data1cf!Q805</f>
        <v>760.537674662144</v>
      </c>
      <c r="S805" s="340" t="n">
        <f aca="false">+[4]data1cf!R805</f>
        <v>0</v>
      </c>
      <c r="T805" s="340" t="n">
        <f aca="false">+[4]data1cf!S805</f>
        <v>0</v>
      </c>
      <c r="U805" s="340" t="n">
        <f aca="false">+[4]data1cf!T805</f>
        <v>0</v>
      </c>
      <c r="V805" s="340" t="n">
        <f aca="false">+[4]data1cf!U805</f>
        <v>0</v>
      </c>
      <c r="W805" s="340" t="n">
        <f aca="false">+[4]data1cf!V805</f>
        <v>0</v>
      </c>
      <c r="X805" s="340" t="n">
        <f aca="false">+[4]data1cf!W805</f>
        <v>0</v>
      </c>
      <c r="Y805" s="340" t="n">
        <f aca="false">+[4]data1cf!X805</f>
        <v>0</v>
      </c>
      <c r="Z805" s="340" t="n">
        <f aca="false">+[4]data1cf!Y805</f>
        <v>0</v>
      </c>
      <c r="AA805" s="340" t="n">
        <f aca="false">+[4]data1cf!Z805</f>
        <v>0</v>
      </c>
      <c r="AB805" s="340"/>
      <c r="AC805" s="341" t="n">
        <f aca="false">XNPV(0.1,B805:AA805,$B$1:$AA$1)</f>
        <v>25606.2622051464</v>
      </c>
      <c r="AD805" s="341" t="n">
        <f aca="false">SUMPRODUCT(B805:AA805,$B$1010:$AA$1010)</f>
        <v>50758.6768649895</v>
      </c>
      <c r="AE805" s="342" t="n">
        <f aca="false">SUMPRODUCT(B805:AA805,$B$1012:$AA$1012)</f>
        <v>50393.3365698452</v>
      </c>
      <c r="AF805" s="343" t="n">
        <f aca="false">XIRR(B805:AA805,$B$1:$AA$1)</f>
        <v>0.164751358314924</v>
      </c>
      <c r="AG805" s="344" t="n">
        <f aca="false">1-EXP(-(1/0.25)*(AD805/ABS($AD$1010)))</f>
        <v>0.984242096868693</v>
      </c>
    </row>
    <row r="806" customFormat="false" ht="12.75" hidden="false" customHeight="false" outlineLevel="0" collapsed="false">
      <c r="A806" s="335"/>
      <c r="B806" s="340" t="n">
        <f aca="false">+[4]data1cf!A806</f>
        <v>-75117.2261312964</v>
      </c>
      <c r="C806" s="340" t="n">
        <f aca="false">+[4]data1cf!B806</f>
        <v>12272.3263745197</v>
      </c>
      <c r="D806" s="340" t="n">
        <f aca="false">+[4]data1cf!C806</f>
        <v>13530.2811151947</v>
      </c>
      <c r="E806" s="340" t="n">
        <f aca="false">+[4]data1cf!D806</f>
        <v>13052.2721198162</v>
      </c>
      <c r="F806" s="340" t="n">
        <f aca="false">+[4]data1cf!E806</f>
        <v>12666.5253207784</v>
      </c>
      <c r="G806" s="340" t="n">
        <f aca="false">+[4]data1cf!F806</f>
        <v>12473.5194394471</v>
      </c>
      <c r="H806" s="340" t="n">
        <f aca="false">+[4]data1cf!G806</f>
        <v>12078.4381742773</v>
      </c>
      <c r="I806" s="340" t="n">
        <f aca="false">+[4]data1cf!H806</f>
        <v>12061.950108752</v>
      </c>
      <c r="J806" s="340" t="n">
        <f aca="false">+[4]data1cf!I806</f>
        <v>11851.6597400168</v>
      </c>
      <c r="K806" s="340" t="n">
        <f aca="false">+[4]data1cf!J806</f>
        <v>11832.4061888671</v>
      </c>
      <c r="L806" s="340" t="n">
        <f aca="false">+[4]data1cf!K806</f>
        <v>11815.5043499055</v>
      </c>
      <c r="M806" s="340" t="n">
        <f aca="false">+[4]data1cf!L806</f>
        <v>11883.5477595828</v>
      </c>
      <c r="N806" s="340" t="n">
        <f aca="false">+[4]data1cf!M806</f>
        <v>11887.0716850073</v>
      </c>
      <c r="O806" s="340" t="n">
        <f aca="false">+[4]data1cf!N806</f>
        <v>11767.8167507696</v>
      </c>
      <c r="P806" s="340" t="n">
        <f aca="false">+[4]data1cf!O806</f>
        <v>11729.2068209337</v>
      </c>
      <c r="Q806" s="340" t="n">
        <f aca="false">+[4]data1cf!P806</f>
        <v>11504.8037399151</v>
      </c>
      <c r="R806" s="340" t="n">
        <f aca="false">+[4]data1cf!Q806</f>
        <v>861.564536835517</v>
      </c>
      <c r="S806" s="340" t="n">
        <f aca="false">+[4]data1cf!R806</f>
        <v>0</v>
      </c>
      <c r="T806" s="340" t="n">
        <f aca="false">+[4]data1cf!S806</f>
        <v>0</v>
      </c>
      <c r="U806" s="340" t="n">
        <f aca="false">+[4]data1cf!T806</f>
        <v>0</v>
      </c>
      <c r="V806" s="340" t="n">
        <f aca="false">+[4]data1cf!U806</f>
        <v>0</v>
      </c>
      <c r="W806" s="340" t="n">
        <f aca="false">+[4]data1cf!V806</f>
        <v>0</v>
      </c>
      <c r="X806" s="340" t="n">
        <f aca="false">+[4]data1cf!W806</f>
        <v>0</v>
      </c>
      <c r="Y806" s="340" t="n">
        <f aca="false">+[4]data1cf!X806</f>
        <v>0</v>
      </c>
      <c r="Z806" s="340" t="n">
        <f aca="false">+[4]data1cf!Y806</f>
        <v>0</v>
      </c>
      <c r="AA806" s="340" t="n">
        <f aca="false">+[4]data1cf!Z806</f>
        <v>0</v>
      </c>
      <c r="AB806" s="340"/>
      <c r="AC806" s="341" t="n">
        <f aca="false">XNPV(0.1,B806:AA806,$B$1:$AA$1)</f>
        <v>18885.2772323677</v>
      </c>
      <c r="AD806" s="341" t="n">
        <f aca="false">SUMPRODUCT(B806:AA806,$B$1010:$AA$1010)</f>
        <v>44558.0662626865</v>
      </c>
      <c r="AE806" s="342" t="n">
        <f aca="false">SUMPRODUCT(B806:AA806,$B$1012:$AA$1012)</f>
        <v>44185.0903974984</v>
      </c>
      <c r="AF806" s="343" t="n">
        <f aca="false">XIRR(B806:AA806,$B$1:$AA$1)</f>
        <v>0.143042772369943</v>
      </c>
      <c r="AG806" s="344" t="n">
        <f aca="false">1-EXP(-(1/0.25)*(AD806/ABS($AD$1010)))</f>
        <v>0.973836878656356</v>
      </c>
    </row>
    <row r="807" customFormat="false" ht="12.75" hidden="false" customHeight="false" outlineLevel="0" collapsed="false">
      <c r="A807" s="335"/>
      <c r="B807" s="340" t="n">
        <f aca="false">+[4]data1cf!A807</f>
        <v>-72253.015084012</v>
      </c>
      <c r="C807" s="340" t="n">
        <f aca="false">+[4]data1cf!B807</f>
        <v>12112.7237078235</v>
      </c>
      <c r="D807" s="340" t="n">
        <f aca="false">+[4]data1cf!C807</f>
        <v>13232.1916546183</v>
      </c>
      <c r="E807" s="340" t="n">
        <f aca="false">+[4]data1cf!D807</f>
        <v>12786.6919410828</v>
      </c>
      <c r="F807" s="340" t="n">
        <f aca="false">+[4]data1cf!E807</f>
        <v>12731.5439448541</v>
      </c>
      <c r="G807" s="340" t="n">
        <f aca="false">+[4]data1cf!F807</f>
        <v>12400.4966879837</v>
      </c>
      <c r="H807" s="340" t="n">
        <f aca="false">+[4]data1cf!G807</f>
        <v>12068.4214784118</v>
      </c>
      <c r="I807" s="340" t="n">
        <f aca="false">+[4]data1cf!H807</f>
        <v>11979.0634824129</v>
      </c>
      <c r="J807" s="340" t="n">
        <f aca="false">+[4]data1cf!I807</f>
        <v>11895.2021159592</v>
      </c>
      <c r="K807" s="340" t="n">
        <f aca="false">+[4]data1cf!J807</f>
        <v>11701.677031228</v>
      </c>
      <c r="L807" s="340" t="n">
        <f aca="false">+[4]data1cf!K807</f>
        <v>11706.729946247</v>
      </c>
      <c r="M807" s="340" t="n">
        <f aca="false">+[4]data1cf!L807</f>
        <v>11792.3257232403</v>
      </c>
      <c r="N807" s="340" t="n">
        <f aca="false">+[4]data1cf!M807</f>
        <v>11607.5330025058</v>
      </c>
      <c r="O807" s="340" t="n">
        <f aca="false">+[4]data1cf!N807</f>
        <v>11643.7221928207</v>
      </c>
      <c r="P807" s="340" t="n">
        <f aca="false">+[4]data1cf!O807</f>
        <v>11655.1669647614</v>
      </c>
      <c r="Q807" s="340" t="n">
        <f aca="false">+[4]data1cf!P807</f>
        <v>11548.093063357</v>
      </c>
      <c r="R807" s="340" t="n">
        <f aca="false">+[4]data1cf!Q807</f>
        <v>828.713181807584</v>
      </c>
      <c r="S807" s="340" t="n">
        <f aca="false">+[4]data1cf!R807</f>
        <v>0</v>
      </c>
      <c r="T807" s="340" t="n">
        <f aca="false">+[4]data1cf!S807</f>
        <v>0</v>
      </c>
      <c r="U807" s="340" t="n">
        <f aca="false">+[4]data1cf!T807</f>
        <v>0</v>
      </c>
      <c r="V807" s="340" t="n">
        <f aca="false">+[4]data1cf!U807</f>
        <v>0</v>
      </c>
      <c r="W807" s="340" t="n">
        <f aca="false">+[4]data1cf!V807</f>
        <v>0</v>
      </c>
      <c r="X807" s="340" t="n">
        <f aca="false">+[4]data1cf!W807</f>
        <v>0</v>
      </c>
      <c r="Y807" s="340" t="n">
        <f aca="false">+[4]data1cf!X807</f>
        <v>0</v>
      </c>
      <c r="Z807" s="340" t="n">
        <f aca="false">+[4]data1cf!Y807</f>
        <v>0</v>
      </c>
      <c r="AA807" s="340" t="n">
        <f aca="false">+[4]data1cf!Z807</f>
        <v>0</v>
      </c>
      <c r="AB807" s="340"/>
      <c r="AC807" s="341" t="n">
        <f aca="false">XNPV(0.1,B807:AA807,$B$1:$AA$1)</f>
        <v>20859.3799299218</v>
      </c>
      <c r="AD807" s="341" t="n">
        <f aca="false">SUMPRODUCT(B807:AA807,$B$1010:$AA$1010)</f>
        <v>46337.1772296168</v>
      </c>
      <c r="AE807" s="342" t="n">
        <f aca="false">SUMPRODUCT(B807:AA807,$B$1012:$AA$1012)</f>
        <v>45967.0649827693</v>
      </c>
      <c r="AF807" s="343" t="n">
        <f aca="false">XIRR(B807:AA807,$B$1:$AA$1)</f>
        <v>0.14905919103461</v>
      </c>
      <c r="AG807" s="344" t="n">
        <f aca="false">1-EXP(-(1/0.25)*(AD807/ABS($AD$1010)))</f>
        <v>0.977379031842086</v>
      </c>
    </row>
    <row r="808" customFormat="false" ht="12.75" hidden="false" customHeight="false" outlineLevel="0" collapsed="false">
      <c r="A808" s="335"/>
      <c r="B808" s="340" t="n">
        <f aca="false">+[4]data1cf!A808</f>
        <v>-72637.2073013323</v>
      </c>
      <c r="C808" s="340" t="n">
        <f aca="false">+[4]data1cf!B808</f>
        <v>12218.3228056949</v>
      </c>
      <c r="D808" s="340" t="n">
        <f aca="false">+[4]data1cf!C808</f>
        <v>13285.0963501372</v>
      </c>
      <c r="E808" s="340" t="n">
        <f aca="false">+[4]data1cf!D808</f>
        <v>12847.0891883468</v>
      </c>
      <c r="F808" s="340" t="n">
        <f aca="false">+[4]data1cf!E808</f>
        <v>12646.566969627</v>
      </c>
      <c r="G808" s="340" t="n">
        <f aca="false">+[4]data1cf!F808</f>
        <v>12336.8413071248</v>
      </c>
      <c r="H808" s="340" t="n">
        <f aca="false">+[4]data1cf!G808</f>
        <v>12111.858249309</v>
      </c>
      <c r="I808" s="340" t="n">
        <f aca="false">+[4]data1cf!H808</f>
        <v>12075.2307289902</v>
      </c>
      <c r="J808" s="340" t="n">
        <f aca="false">+[4]data1cf!I808</f>
        <v>11909.2721185492</v>
      </c>
      <c r="K808" s="340" t="n">
        <f aca="false">+[4]data1cf!J808</f>
        <v>11933.6453334636</v>
      </c>
      <c r="L808" s="340" t="n">
        <f aca="false">+[4]data1cf!K808</f>
        <v>11932.499944096</v>
      </c>
      <c r="M808" s="340" t="n">
        <f aca="false">+[4]data1cf!L808</f>
        <v>11790.6533791559</v>
      </c>
      <c r="N808" s="340" t="n">
        <f aca="false">+[4]data1cf!M808</f>
        <v>11698.7586706338</v>
      </c>
      <c r="O808" s="340" t="n">
        <f aca="false">+[4]data1cf!N808</f>
        <v>11604.0496537622</v>
      </c>
      <c r="P808" s="340" t="n">
        <f aca="false">+[4]data1cf!O808</f>
        <v>11610.8786456901</v>
      </c>
      <c r="Q808" s="340" t="n">
        <f aca="false">+[4]data1cf!P808</f>
        <v>11475.7100332936</v>
      </c>
      <c r="R808" s="340" t="n">
        <f aca="false">+[4]data1cf!Q808</f>
        <v>833.11971286336</v>
      </c>
      <c r="S808" s="340" t="n">
        <f aca="false">+[4]data1cf!R808</f>
        <v>0</v>
      </c>
      <c r="T808" s="340" t="n">
        <f aca="false">+[4]data1cf!S808</f>
        <v>0</v>
      </c>
      <c r="U808" s="340" t="n">
        <f aca="false">+[4]data1cf!T808</f>
        <v>0</v>
      </c>
      <c r="V808" s="340" t="n">
        <f aca="false">+[4]data1cf!U808</f>
        <v>0</v>
      </c>
      <c r="W808" s="340" t="n">
        <f aca="false">+[4]data1cf!V808</f>
        <v>0</v>
      </c>
      <c r="X808" s="340" t="n">
        <f aca="false">+[4]data1cf!W808</f>
        <v>0</v>
      </c>
      <c r="Y808" s="340" t="n">
        <f aca="false">+[4]data1cf!X808</f>
        <v>0</v>
      </c>
      <c r="Z808" s="340" t="n">
        <f aca="false">+[4]data1cf!Y808</f>
        <v>0</v>
      </c>
      <c r="AA808" s="340" t="n">
        <f aca="false">+[4]data1cf!Z808</f>
        <v>0</v>
      </c>
      <c r="AB808" s="340"/>
      <c r="AC808" s="341" t="n">
        <f aca="false">XNPV(0.1,B808:AA808,$B$1:$AA$1)</f>
        <v>20817.389387522</v>
      </c>
      <c r="AD808" s="341" t="n">
        <f aca="false">SUMPRODUCT(B808:AA808,$B$1010:$AA$1010)</f>
        <v>46384.4111339688</v>
      </c>
      <c r="AE808" s="342" t="n">
        <f aca="false">SUMPRODUCT(B808:AA808,$B$1012:$AA$1012)</f>
        <v>46013.0538981718</v>
      </c>
      <c r="AF808" s="343" t="n">
        <f aca="false">XIRR(B808:AA808,$B$1:$AA$1)</f>
        <v>0.148726484230889</v>
      </c>
      <c r="AG808" s="344" t="n">
        <f aca="false">1-EXP(-(1/0.25)*(AD808/ABS($AD$1010)))</f>
        <v>0.977466230075469</v>
      </c>
    </row>
    <row r="809" customFormat="false" ht="12.75" hidden="false" customHeight="false" outlineLevel="0" collapsed="false">
      <c r="A809" s="335"/>
      <c r="B809" s="340" t="n">
        <f aca="false">+[4]data1cf!A809</f>
        <v>-67557.6192496147</v>
      </c>
      <c r="C809" s="340" t="n">
        <f aca="false">+[4]data1cf!B809</f>
        <v>12020.7959488922</v>
      </c>
      <c r="D809" s="340" t="n">
        <f aca="false">+[4]data1cf!C809</f>
        <v>13022.3905519416</v>
      </c>
      <c r="E809" s="340" t="n">
        <f aca="false">+[4]data1cf!D809</f>
        <v>12667.8875676575</v>
      </c>
      <c r="F809" s="340" t="n">
        <f aca="false">+[4]data1cf!E809</f>
        <v>12330.5432648952</v>
      </c>
      <c r="G809" s="340" t="n">
        <f aca="false">+[4]data1cf!F809</f>
        <v>12276.419213381</v>
      </c>
      <c r="H809" s="340" t="n">
        <f aca="false">+[4]data1cf!G809</f>
        <v>11966.4417437918</v>
      </c>
      <c r="I809" s="340" t="n">
        <f aca="false">+[4]data1cf!H809</f>
        <v>11729.6532144213</v>
      </c>
      <c r="J809" s="340" t="n">
        <f aca="false">+[4]data1cf!I809</f>
        <v>11798.314191814</v>
      </c>
      <c r="K809" s="340" t="n">
        <f aca="false">+[4]data1cf!J809</f>
        <v>11796.5073688966</v>
      </c>
      <c r="L809" s="340" t="n">
        <f aca="false">+[4]data1cf!K809</f>
        <v>11723.6073219908</v>
      </c>
      <c r="M809" s="340" t="n">
        <f aca="false">+[4]data1cf!L809</f>
        <v>11597.6711716368</v>
      </c>
      <c r="N809" s="340" t="n">
        <f aca="false">+[4]data1cf!M809</f>
        <v>11501.3951015656</v>
      </c>
      <c r="O809" s="340" t="n">
        <f aca="false">+[4]data1cf!N809</f>
        <v>11561.6232509852</v>
      </c>
      <c r="P809" s="340" t="n">
        <f aca="false">+[4]data1cf!O809</f>
        <v>11536.5138295746</v>
      </c>
      <c r="Q809" s="340" t="n">
        <f aca="false">+[4]data1cf!P809</f>
        <v>11444.4108680306</v>
      </c>
      <c r="R809" s="340" t="n">
        <f aca="false">+[4]data1cf!Q809</f>
        <v>774.858869745381</v>
      </c>
      <c r="S809" s="340" t="n">
        <f aca="false">+[4]data1cf!R809</f>
        <v>0</v>
      </c>
      <c r="T809" s="340" t="n">
        <f aca="false">+[4]data1cf!S809</f>
        <v>0</v>
      </c>
      <c r="U809" s="340" t="n">
        <f aca="false">+[4]data1cf!T809</f>
        <v>0</v>
      </c>
      <c r="V809" s="340" t="n">
        <f aca="false">+[4]data1cf!U809</f>
        <v>0</v>
      </c>
      <c r="W809" s="340" t="n">
        <f aca="false">+[4]data1cf!V809</f>
        <v>0</v>
      </c>
      <c r="X809" s="340" t="n">
        <f aca="false">+[4]data1cf!W809</f>
        <v>0</v>
      </c>
      <c r="Y809" s="340" t="n">
        <f aca="false">+[4]data1cf!X809</f>
        <v>0</v>
      </c>
      <c r="Z809" s="340" t="n">
        <f aca="false">+[4]data1cf!Y809</f>
        <v>0</v>
      </c>
      <c r="AA809" s="340" t="n">
        <f aca="false">+[4]data1cf!Z809</f>
        <v>0</v>
      </c>
      <c r="AB809" s="340"/>
      <c r="AC809" s="341" t="n">
        <f aca="false">XNPV(0.1,B809:AA809,$B$1:$AA$1)</f>
        <v>24480.4112422636</v>
      </c>
      <c r="AD809" s="341" t="n">
        <f aca="false">SUMPRODUCT(B809:AA809,$B$1010:$AA$1010)</f>
        <v>49697.2472825901</v>
      </c>
      <c r="AE809" s="342" t="n">
        <f aca="false">SUMPRODUCT(B809:AA809,$B$1012:$AA$1012)</f>
        <v>49330.8023260146</v>
      </c>
      <c r="AF809" s="343" t="n">
        <f aca="false">XIRR(B809:AA809,$B$1:$AA$1)</f>
        <v>0.160862069360246</v>
      </c>
      <c r="AG809" s="344" t="n">
        <f aca="false">1-EXP(-(1/0.25)*(AD809/ABS($AD$1010)))</f>
        <v>0.982813356617269</v>
      </c>
    </row>
    <row r="810" customFormat="false" ht="12.75" hidden="false" customHeight="false" outlineLevel="0" collapsed="false">
      <c r="A810" s="335"/>
      <c r="B810" s="340" t="n">
        <f aca="false">+[4]data1cf!A810</f>
        <v>-66084.0729518254</v>
      </c>
      <c r="C810" s="340" t="n">
        <f aca="false">+[4]data1cf!B810</f>
        <v>12143.1098204291</v>
      </c>
      <c r="D810" s="340" t="n">
        <f aca="false">+[4]data1cf!C810</f>
        <v>12908.100966339</v>
      </c>
      <c r="E810" s="340" t="n">
        <f aca="false">+[4]data1cf!D810</f>
        <v>12525.0420239805</v>
      </c>
      <c r="F810" s="340" t="n">
        <f aca="false">+[4]data1cf!E810</f>
        <v>12424.5972489027</v>
      </c>
      <c r="G810" s="340" t="n">
        <f aca="false">+[4]data1cf!F810</f>
        <v>12193.9629138938</v>
      </c>
      <c r="H810" s="340" t="n">
        <f aca="false">+[4]data1cf!G810</f>
        <v>11960.3903933306</v>
      </c>
      <c r="I810" s="340" t="n">
        <f aca="false">+[4]data1cf!H810</f>
        <v>11829.6734017809</v>
      </c>
      <c r="J810" s="340" t="n">
        <f aca="false">+[4]data1cf!I810</f>
        <v>11605.5629304188</v>
      </c>
      <c r="K810" s="340" t="n">
        <f aca="false">+[4]data1cf!J810</f>
        <v>11691.9625291457</v>
      </c>
      <c r="L810" s="340" t="n">
        <f aca="false">+[4]data1cf!K810</f>
        <v>11598.2403974673</v>
      </c>
      <c r="M810" s="340" t="n">
        <f aca="false">+[4]data1cf!L810</f>
        <v>11491.8831812537</v>
      </c>
      <c r="N810" s="340" t="n">
        <f aca="false">+[4]data1cf!M810</f>
        <v>11584.4415702637</v>
      </c>
      <c r="O810" s="340" t="n">
        <f aca="false">+[4]data1cf!N810</f>
        <v>11433.5533794363</v>
      </c>
      <c r="P810" s="340" t="n">
        <f aca="false">+[4]data1cf!O810</f>
        <v>11271.1682025537</v>
      </c>
      <c r="Q810" s="340" t="n">
        <f aca="false">+[4]data1cf!P810</f>
        <v>11321.878172593</v>
      </c>
      <c r="R810" s="340" t="n">
        <f aca="false">+[4]data1cf!Q810</f>
        <v>757.957883128256</v>
      </c>
      <c r="S810" s="340" t="n">
        <f aca="false">+[4]data1cf!R810</f>
        <v>0</v>
      </c>
      <c r="T810" s="340" t="n">
        <f aca="false">+[4]data1cf!S810</f>
        <v>0</v>
      </c>
      <c r="U810" s="340" t="n">
        <f aca="false">+[4]data1cf!T810</f>
        <v>0</v>
      </c>
      <c r="V810" s="340" t="n">
        <f aca="false">+[4]data1cf!U810</f>
        <v>0</v>
      </c>
      <c r="W810" s="340" t="n">
        <f aca="false">+[4]data1cf!V810</f>
        <v>0</v>
      </c>
      <c r="X810" s="340" t="n">
        <f aca="false">+[4]data1cf!W810</f>
        <v>0</v>
      </c>
      <c r="Y810" s="340" t="n">
        <f aca="false">+[4]data1cf!X810</f>
        <v>0</v>
      </c>
      <c r="Z810" s="340" t="n">
        <f aca="false">+[4]data1cf!Y810</f>
        <v>0</v>
      </c>
      <c r="AA810" s="340" t="n">
        <f aca="false">+[4]data1cf!Z810</f>
        <v>0</v>
      </c>
      <c r="AB810" s="340"/>
      <c r="AC810" s="341" t="n">
        <f aca="false">XNPV(0.1,B810:AA810,$B$1:$AA$1)</f>
        <v>25591.4134388537</v>
      </c>
      <c r="AD810" s="341" t="n">
        <f aca="false">SUMPRODUCT(B810:AA810,$B$1010:$AA$1010)</f>
        <v>50647.5848066927</v>
      </c>
      <c r="AE810" s="342" t="n">
        <f aca="false">SUMPRODUCT(B810:AA810,$B$1012:$AA$1012)</f>
        <v>50283.6805634043</v>
      </c>
      <c r="AF810" s="343" t="n">
        <f aca="false">XIRR(B810:AA810,$B$1:$AA$1)</f>
        <v>0.165020855034531</v>
      </c>
      <c r="AG810" s="344" t="n">
        <f aca="false">1-EXP(-(1/0.25)*(AD810/ABS($AD$1010)))</f>
        <v>0.984098304284881</v>
      </c>
    </row>
    <row r="811" customFormat="false" ht="12.75" hidden="false" customHeight="false" outlineLevel="0" collapsed="false">
      <c r="A811" s="335"/>
      <c r="B811" s="340" t="n">
        <f aca="false">+[4]data1cf!A811</f>
        <v>-66820.539639639</v>
      </c>
      <c r="C811" s="340" t="n">
        <f aca="false">+[4]data1cf!B811</f>
        <v>12015.4137608118</v>
      </c>
      <c r="D811" s="340" t="n">
        <f aca="false">+[4]data1cf!C811</f>
        <v>13063.2609227956</v>
      </c>
      <c r="E811" s="340" t="n">
        <f aca="false">+[4]data1cf!D811</f>
        <v>12637.4658743936</v>
      </c>
      <c r="F811" s="340" t="n">
        <f aca="false">+[4]data1cf!E811</f>
        <v>12295.6015726819</v>
      </c>
      <c r="G811" s="340" t="n">
        <f aca="false">+[4]data1cf!F811</f>
        <v>12124.0176277246</v>
      </c>
      <c r="H811" s="340" t="n">
        <f aca="false">+[4]data1cf!G811</f>
        <v>11964.7473979262</v>
      </c>
      <c r="I811" s="340" t="n">
        <f aca="false">+[4]data1cf!H811</f>
        <v>11699.5362426795</v>
      </c>
      <c r="J811" s="340" t="n">
        <f aca="false">+[4]data1cf!I811</f>
        <v>11693.364825723</v>
      </c>
      <c r="K811" s="340" t="n">
        <f aca="false">+[4]data1cf!J811</f>
        <v>11815.8430714664</v>
      </c>
      <c r="L811" s="340" t="n">
        <f aca="false">+[4]data1cf!K811</f>
        <v>11589.61004048</v>
      </c>
      <c r="M811" s="340" t="n">
        <f aca="false">+[4]data1cf!L811</f>
        <v>11528.8538793348</v>
      </c>
      <c r="N811" s="340" t="n">
        <f aca="false">+[4]data1cf!M811</f>
        <v>11462.2901761402</v>
      </c>
      <c r="O811" s="340" t="n">
        <f aca="false">+[4]data1cf!N811</f>
        <v>11521.3615915249</v>
      </c>
      <c r="P811" s="340" t="n">
        <f aca="false">+[4]data1cf!O811</f>
        <v>11366.8083563349</v>
      </c>
      <c r="Q811" s="340" t="n">
        <f aca="false">+[4]data1cf!P811</f>
        <v>11411.4705342686</v>
      </c>
      <c r="R811" s="340" t="n">
        <f aca="false">+[4]data1cf!Q811</f>
        <v>766.404861450803</v>
      </c>
      <c r="S811" s="340" t="n">
        <f aca="false">+[4]data1cf!R811</f>
        <v>0</v>
      </c>
      <c r="T811" s="340" t="n">
        <f aca="false">+[4]data1cf!S811</f>
        <v>0</v>
      </c>
      <c r="U811" s="340" t="n">
        <f aca="false">+[4]data1cf!T811</f>
        <v>0</v>
      </c>
      <c r="V811" s="340" t="n">
        <f aca="false">+[4]data1cf!U811</f>
        <v>0</v>
      </c>
      <c r="W811" s="340" t="n">
        <f aca="false">+[4]data1cf!V811</f>
        <v>0</v>
      </c>
      <c r="X811" s="340" t="n">
        <f aca="false">+[4]data1cf!W811</f>
        <v>0</v>
      </c>
      <c r="Y811" s="340" t="n">
        <f aca="false">+[4]data1cf!X811</f>
        <v>0</v>
      </c>
      <c r="Z811" s="340" t="n">
        <f aca="false">+[4]data1cf!Y811</f>
        <v>0</v>
      </c>
      <c r="AA811" s="340" t="n">
        <f aca="false">+[4]data1cf!Z811</f>
        <v>0</v>
      </c>
      <c r="AB811" s="340"/>
      <c r="AC811" s="341" t="n">
        <f aca="false">XNPV(0.1,B811:AA811,$B$1:$AA$1)</f>
        <v>24893.727729034</v>
      </c>
      <c r="AD811" s="341" t="n">
        <f aca="false">SUMPRODUCT(B811:AA811,$B$1010:$AA$1010)</f>
        <v>49984.4041601078</v>
      </c>
      <c r="AE811" s="342" t="n">
        <f aca="false">SUMPRODUCT(B811:AA811,$B$1012:$AA$1012)</f>
        <v>49619.8691722028</v>
      </c>
      <c r="AF811" s="343" t="n">
        <f aca="false">XIRR(B811:AA811,$B$1:$AA$1)</f>
        <v>0.162599687977236</v>
      </c>
      <c r="AG811" s="344" t="n">
        <f aca="false">1-EXP(-(1/0.25)*(AD811/ABS($AD$1010)))</f>
        <v>0.983212200256133</v>
      </c>
    </row>
    <row r="812" customFormat="false" ht="12.75" hidden="false" customHeight="false" outlineLevel="0" collapsed="false">
      <c r="A812" s="335"/>
      <c r="B812" s="340" t="n">
        <f aca="false">+[4]data1cf!A812</f>
        <v>-62383.7297814264</v>
      </c>
      <c r="C812" s="340" t="n">
        <f aca="false">+[4]data1cf!B812</f>
        <v>11858.6504739892</v>
      </c>
      <c r="D812" s="340" t="n">
        <f aca="false">+[4]data1cf!C812</f>
        <v>12650.8697567049</v>
      </c>
      <c r="E812" s="340" t="n">
        <f aca="false">+[4]data1cf!D812</f>
        <v>12454.4106823979</v>
      </c>
      <c r="F812" s="340" t="n">
        <f aca="false">+[4]data1cf!E812</f>
        <v>12174.7332553922</v>
      </c>
      <c r="G812" s="340" t="n">
        <f aca="false">+[4]data1cf!F812</f>
        <v>11954.0437093291</v>
      </c>
      <c r="H812" s="340" t="n">
        <f aca="false">+[4]data1cf!G812</f>
        <v>11852.4493214256</v>
      </c>
      <c r="I812" s="340" t="n">
        <f aca="false">+[4]data1cf!H812</f>
        <v>11771.1760752676</v>
      </c>
      <c r="J812" s="340" t="n">
        <f aca="false">+[4]data1cf!I812</f>
        <v>11636.1358655399</v>
      </c>
      <c r="K812" s="340" t="n">
        <f aca="false">+[4]data1cf!J812</f>
        <v>11658.0321199989</v>
      </c>
      <c r="L812" s="340" t="n">
        <f aca="false">+[4]data1cf!K812</f>
        <v>11602.2796151195</v>
      </c>
      <c r="M812" s="340" t="n">
        <f aca="false">+[4]data1cf!L812</f>
        <v>11323.555926774</v>
      </c>
      <c r="N812" s="340" t="n">
        <f aca="false">+[4]data1cf!M812</f>
        <v>11414.230197536</v>
      </c>
      <c r="O812" s="340" t="n">
        <f aca="false">+[4]data1cf!N812</f>
        <v>11271.5830765849</v>
      </c>
      <c r="P812" s="340" t="n">
        <f aca="false">+[4]data1cf!O812</f>
        <v>11337.4846669079</v>
      </c>
      <c r="Q812" s="340" t="n">
        <f aca="false">+[4]data1cf!P812</f>
        <v>11281.2366665124</v>
      </c>
      <c r="R812" s="340" t="n">
        <f aca="false">+[4]data1cf!Q812</f>
        <v>715.516427101048</v>
      </c>
      <c r="S812" s="340" t="n">
        <f aca="false">+[4]data1cf!R812</f>
        <v>0</v>
      </c>
      <c r="T812" s="340" t="n">
        <f aca="false">+[4]data1cf!S812</f>
        <v>0</v>
      </c>
      <c r="U812" s="340" t="n">
        <f aca="false">+[4]data1cf!T812</f>
        <v>0</v>
      </c>
      <c r="V812" s="340" t="n">
        <f aca="false">+[4]data1cf!U812</f>
        <v>0</v>
      </c>
      <c r="W812" s="340" t="n">
        <f aca="false">+[4]data1cf!V812</f>
        <v>0</v>
      </c>
      <c r="X812" s="340" t="n">
        <f aca="false">+[4]data1cf!W812</f>
        <v>0</v>
      </c>
      <c r="Y812" s="340" t="n">
        <f aca="false">+[4]data1cf!X812</f>
        <v>0</v>
      </c>
      <c r="Z812" s="340" t="n">
        <f aca="false">+[4]data1cf!Y812</f>
        <v>0</v>
      </c>
      <c r="AA812" s="340" t="n">
        <f aca="false">+[4]data1cf!Z812</f>
        <v>0</v>
      </c>
      <c r="AB812" s="340"/>
      <c r="AC812" s="341" t="n">
        <f aca="false">XNPV(0.1,B812:AA812,$B$1:$AA$1)</f>
        <v>28197.0275982541</v>
      </c>
      <c r="AD812" s="341" t="n">
        <f aca="false">SUMPRODUCT(B812:AA812,$B$1010:$AA$1010)</f>
        <v>53040.9849392915</v>
      </c>
      <c r="AE812" s="342" t="n">
        <f aca="false">SUMPRODUCT(B812:AA812,$B$1012:$AA$1012)</f>
        <v>52680.0385400444</v>
      </c>
      <c r="AF812" s="343" t="n">
        <f aca="false">XIRR(B812:AA812,$B$1:$AA$1)</f>
        <v>0.174964736983231</v>
      </c>
      <c r="AG812" s="344" t="n">
        <f aca="false">1-EXP(-(1/0.25)*(AD812/ABS($AD$1010)))</f>
        <v>0.986924722168978</v>
      </c>
    </row>
    <row r="813" customFormat="false" ht="12.75" hidden="false" customHeight="false" outlineLevel="0" collapsed="false">
      <c r="A813" s="335"/>
      <c r="B813" s="340" t="n">
        <f aca="false">+[4]data1cf!A813</f>
        <v>-62630.3078411847</v>
      </c>
      <c r="C813" s="340" t="n">
        <f aca="false">+[4]data1cf!B813</f>
        <v>12091.2082140667</v>
      </c>
      <c r="D813" s="340" t="n">
        <f aca="false">+[4]data1cf!C813</f>
        <v>12997.6389103372</v>
      </c>
      <c r="E813" s="340" t="n">
        <f aca="false">+[4]data1cf!D813</f>
        <v>12504.2239283702</v>
      </c>
      <c r="F813" s="340" t="n">
        <f aca="false">+[4]data1cf!E813</f>
        <v>12203.6589288109</v>
      </c>
      <c r="G813" s="340" t="n">
        <f aca="false">+[4]data1cf!F813</f>
        <v>12215.1430995671</v>
      </c>
      <c r="H813" s="340" t="n">
        <f aca="false">+[4]data1cf!G813</f>
        <v>11798.0297298059</v>
      </c>
      <c r="I813" s="340" t="n">
        <f aca="false">+[4]data1cf!H813</f>
        <v>11719.4322467624</v>
      </c>
      <c r="J813" s="340" t="n">
        <f aca="false">+[4]data1cf!I813</f>
        <v>11665.7222544896</v>
      </c>
      <c r="K813" s="340" t="n">
        <f aca="false">+[4]data1cf!J813</f>
        <v>11674.934708749</v>
      </c>
      <c r="L813" s="340" t="n">
        <f aca="false">+[4]data1cf!K813</f>
        <v>11500.1346160468</v>
      </c>
      <c r="M813" s="340" t="n">
        <f aca="false">+[4]data1cf!L813</f>
        <v>11534.7807082034</v>
      </c>
      <c r="N813" s="340" t="n">
        <f aca="false">+[4]data1cf!M813</f>
        <v>11502.6466713153</v>
      </c>
      <c r="O813" s="340" t="n">
        <f aca="false">+[4]data1cf!N813</f>
        <v>11485.1876763242</v>
      </c>
      <c r="P813" s="340" t="n">
        <f aca="false">+[4]data1cf!O813</f>
        <v>11320.9402620949</v>
      </c>
      <c r="Q813" s="340" t="n">
        <f aca="false">+[4]data1cf!P813</f>
        <v>11472.9763734549</v>
      </c>
      <c r="R813" s="340" t="n">
        <f aca="false">+[4]data1cf!Q813</f>
        <v>718.344578815252</v>
      </c>
      <c r="S813" s="340" t="n">
        <f aca="false">+[4]data1cf!R813</f>
        <v>0</v>
      </c>
      <c r="T813" s="340" t="n">
        <f aca="false">+[4]data1cf!S813</f>
        <v>0</v>
      </c>
      <c r="U813" s="340" t="n">
        <f aca="false">+[4]data1cf!T813</f>
        <v>0</v>
      </c>
      <c r="V813" s="340" t="n">
        <f aca="false">+[4]data1cf!U813</f>
        <v>0</v>
      </c>
      <c r="W813" s="340" t="n">
        <f aca="false">+[4]data1cf!V813</f>
        <v>0</v>
      </c>
      <c r="X813" s="340" t="n">
        <f aca="false">+[4]data1cf!W813</f>
        <v>0</v>
      </c>
      <c r="Y813" s="340" t="n">
        <f aca="false">+[4]data1cf!X813</f>
        <v>0</v>
      </c>
      <c r="Z813" s="340" t="n">
        <f aca="false">+[4]data1cf!Y813</f>
        <v>0</v>
      </c>
      <c r="AA813" s="340" t="n">
        <f aca="false">+[4]data1cf!Z813</f>
        <v>0</v>
      </c>
      <c r="AB813" s="340"/>
      <c r="AC813" s="341" t="n">
        <f aca="false">XNPV(0.1,B813:AA813,$B$1:$AA$1)</f>
        <v>28798.0579228047</v>
      </c>
      <c r="AD813" s="341" t="n">
        <f aca="false">SUMPRODUCT(B813:AA813,$B$1010:$AA$1010)</f>
        <v>53805.4747256855</v>
      </c>
      <c r="AE813" s="342" t="n">
        <f aca="false">SUMPRODUCT(B813:AA813,$B$1012:$AA$1012)</f>
        <v>53442.095395757</v>
      </c>
      <c r="AF813" s="343" t="n">
        <f aca="false">XIRR(B813:AA813,$B$1:$AA$1)</f>
        <v>0.176456479626652</v>
      </c>
      <c r="AG813" s="344" t="n">
        <f aca="false">1-EXP(-(1/0.25)*(AD813/ABS($AD$1010)))</f>
        <v>0.987717041759059</v>
      </c>
    </row>
    <row r="814" customFormat="false" ht="12.75" hidden="false" customHeight="false" outlineLevel="0" collapsed="false">
      <c r="A814" s="335"/>
      <c r="B814" s="340" t="n">
        <f aca="false">+[4]data1cf!A814</f>
        <v>-62548.9296780475</v>
      </c>
      <c r="C814" s="340" t="n">
        <f aca="false">+[4]data1cf!B814</f>
        <v>11906.4066853235</v>
      </c>
      <c r="D814" s="340" t="n">
        <f aca="false">+[4]data1cf!C814</f>
        <v>12776.839469364</v>
      </c>
      <c r="E814" s="340" t="n">
        <f aca="false">+[4]data1cf!D814</f>
        <v>12522.2397320757</v>
      </c>
      <c r="F814" s="340" t="n">
        <f aca="false">+[4]data1cf!E814</f>
        <v>12183.8879264419</v>
      </c>
      <c r="G814" s="340" t="n">
        <f aca="false">+[4]data1cf!F814</f>
        <v>12104.6449614187</v>
      </c>
      <c r="H814" s="340" t="n">
        <f aca="false">+[4]data1cf!G814</f>
        <v>11819.8259483509</v>
      </c>
      <c r="I814" s="340" t="n">
        <f aca="false">+[4]data1cf!H814</f>
        <v>11754.3980585018</v>
      </c>
      <c r="J814" s="340" t="n">
        <f aca="false">+[4]data1cf!I814</f>
        <v>11533.1284921626</v>
      </c>
      <c r="K814" s="340" t="n">
        <f aca="false">+[4]data1cf!J814</f>
        <v>11628.02823062</v>
      </c>
      <c r="L814" s="340" t="n">
        <f aca="false">+[4]data1cf!K814</f>
        <v>11384.8231109622</v>
      </c>
      <c r="M814" s="340" t="n">
        <f aca="false">+[4]data1cf!L814</f>
        <v>11572.6241616524</v>
      </c>
      <c r="N814" s="340" t="n">
        <f aca="false">+[4]data1cf!M814</f>
        <v>11452.7347814257</v>
      </c>
      <c r="O814" s="340" t="n">
        <f aca="false">+[4]data1cf!N814</f>
        <v>11469.2741075961</v>
      </c>
      <c r="P814" s="340" t="n">
        <f aca="false">+[4]data1cf!O814</f>
        <v>11437.1611871606</v>
      </c>
      <c r="Q814" s="340" t="n">
        <f aca="false">+[4]data1cf!P814</f>
        <v>11436.0302304838</v>
      </c>
      <c r="R814" s="340" t="n">
        <f aca="false">+[4]data1cf!Q814</f>
        <v>717.411203835334</v>
      </c>
      <c r="S814" s="340" t="n">
        <f aca="false">+[4]data1cf!R814</f>
        <v>0</v>
      </c>
      <c r="T814" s="340" t="n">
        <f aca="false">+[4]data1cf!S814</f>
        <v>0</v>
      </c>
      <c r="U814" s="340" t="n">
        <f aca="false">+[4]data1cf!T814</f>
        <v>0</v>
      </c>
      <c r="V814" s="340" t="n">
        <f aca="false">+[4]data1cf!U814</f>
        <v>0</v>
      </c>
      <c r="W814" s="340" t="n">
        <f aca="false">+[4]data1cf!V814</f>
        <v>0</v>
      </c>
      <c r="X814" s="340" t="n">
        <f aca="false">+[4]data1cf!W814</f>
        <v>0</v>
      </c>
      <c r="Y814" s="340" t="n">
        <f aca="false">+[4]data1cf!X814</f>
        <v>0</v>
      </c>
      <c r="Z814" s="340" t="n">
        <f aca="false">+[4]data1cf!Y814</f>
        <v>0</v>
      </c>
      <c r="AA814" s="340" t="n">
        <f aca="false">+[4]data1cf!Z814</f>
        <v>0</v>
      </c>
      <c r="AB814" s="340"/>
      <c r="AC814" s="341" t="n">
        <f aca="false">XNPV(0.1,B814:AA814,$B$1:$AA$1)</f>
        <v>28378.8348873494</v>
      </c>
      <c r="AD814" s="341" t="n">
        <f aca="false">SUMPRODUCT(B814:AA814,$B$1010:$AA$1010)</f>
        <v>53311.5458886299</v>
      </c>
      <c r="AE814" s="342" t="n">
        <f aca="false">SUMPRODUCT(B814:AA814,$B$1012:$AA$1012)</f>
        <v>52949.1188836975</v>
      </c>
      <c r="AF814" s="343" t="n">
        <f aca="false">XIRR(B814:AA814,$B$1:$AA$1)</f>
        <v>0.175257163367121</v>
      </c>
      <c r="AG814" s="344" t="n">
        <f aca="false">1-EXP(-(1/0.25)*(AD814/ABS($AD$1010)))</f>
        <v>0.987210811704596</v>
      </c>
    </row>
    <row r="815" customFormat="false" ht="12.75" hidden="false" customHeight="false" outlineLevel="0" collapsed="false">
      <c r="A815" s="335"/>
      <c r="B815" s="340" t="n">
        <f aca="false">+[4]data1cf!A815</f>
        <v>-64076.6781146436</v>
      </c>
      <c r="C815" s="340" t="n">
        <f aca="false">+[4]data1cf!B815</f>
        <v>11965.4023277724</v>
      </c>
      <c r="D815" s="340" t="n">
        <f aca="false">+[4]data1cf!C815</f>
        <v>12972.227452778</v>
      </c>
      <c r="E815" s="340" t="n">
        <f aca="false">+[4]data1cf!D815</f>
        <v>12575.1909047151</v>
      </c>
      <c r="F815" s="340" t="n">
        <f aca="false">+[4]data1cf!E815</f>
        <v>12345.572378261</v>
      </c>
      <c r="G815" s="340" t="n">
        <f aca="false">+[4]data1cf!F815</f>
        <v>12038.4402352878</v>
      </c>
      <c r="H815" s="340" t="n">
        <f aca="false">+[4]data1cf!G815</f>
        <v>11838.7817326473</v>
      </c>
      <c r="I815" s="340" t="n">
        <f aca="false">+[4]data1cf!H815</f>
        <v>11821.2500231771</v>
      </c>
      <c r="J815" s="340" t="n">
        <f aca="false">+[4]data1cf!I815</f>
        <v>11607.8965728829</v>
      </c>
      <c r="K815" s="340" t="n">
        <f aca="false">+[4]data1cf!J815</f>
        <v>11623.6778027832</v>
      </c>
      <c r="L815" s="340" t="n">
        <f aca="false">+[4]data1cf!K815</f>
        <v>11640.9556593683</v>
      </c>
      <c r="M815" s="340" t="n">
        <f aca="false">+[4]data1cf!L815</f>
        <v>11534.0717274207</v>
      </c>
      <c r="N815" s="340" t="n">
        <f aca="false">+[4]data1cf!M815</f>
        <v>11562.9218390747</v>
      </c>
      <c r="O815" s="340" t="n">
        <f aca="false">+[4]data1cf!N815</f>
        <v>11480.9707692624</v>
      </c>
      <c r="P815" s="340" t="n">
        <f aca="false">+[4]data1cf!O815</f>
        <v>11382.9423394305</v>
      </c>
      <c r="Q815" s="340" t="n">
        <f aca="false">+[4]data1cf!P815</f>
        <v>11339.3525155189</v>
      </c>
      <c r="R815" s="340" t="n">
        <f aca="false">+[4]data1cf!Q815</f>
        <v>734.933867303717</v>
      </c>
      <c r="S815" s="340" t="n">
        <f aca="false">+[4]data1cf!R815</f>
        <v>0</v>
      </c>
      <c r="T815" s="340" t="n">
        <f aca="false">+[4]data1cf!S815</f>
        <v>0</v>
      </c>
      <c r="U815" s="340" t="n">
        <f aca="false">+[4]data1cf!T815</f>
        <v>0</v>
      </c>
      <c r="V815" s="340" t="n">
        <f aca="false">+[4]data1cf!U815</f>
        <v>0</v>
      </c>
      <c r="W815" s="340" t="n">
        <f aca="false">+[4]data1cf!V815</f>
        <v>0</v>
      </c>
      <c r="X815" s="340" t="n">
        <f aca="false">+[4]data1cf!W815</f>
        <v>0</v>
      </c>
      <c r="Y815" s="340" t="n">
        <f aca="false">+[4]data1cf!X815</f>
        <v>0</v>
      </c>
      <c r="Z815" s="340" t="n">
        <f aca="false">+[4]data1cf!Y815</f>
        <v>0</v>
      </c>
      <c r="AA815" s="340" t="n">
        <f aca="false">+[4]data1cf!Z815</f>
        <v>0</v>
      </c>
      <c r="AB815" s="340"/>
      <c r="AC815" s="341" t="n">
        <f aca="false">XNPV(0.1,B815:AA815,$B$1:$AA$1)</f>
        <v>27343.2985238367</v>
      </c>
      <c r="AD815" s="341" t="n">
        <f aca="false">SUMPRODUCT(B815:AA815,$B$1010:$AA$1010)</f>
        <v>52372.9311458068</v>
      </c>
      <c r="AE815" s="342" t="n">
        <f aca="false">SUMPRODUCT(B815:AA815,$B$1012:$AA$1012)</f>
        <v>52009.2408157285</v>
      </c>
      <c r="AF815" s="343" t="n">
        <f aca="false">XIRR(B815:AA815,$B$1:$AA$1)</f>
        <v>0.171145735888727</v>
      </c>
      <c r="AG815" s="344" t="n">
        <f aca="false">1-EXP(-(1/0.25)*(AD815/ABS($AD$1010)))</f>
        <v>0.98619061561876</v>
      </c>
    </row>
    <row r="816" customFormat="false" ht="12.75" hidden="false" customHeight="false" outlineLevel="0" collapsed="false">
      <c r="A816" s="335"/>
      <c r="B816" s="340" t="n">
        <f aca="false">+[4]data1cf!A816</f>
        <v>-73695.9885050058</v>
      </c>
      <c r="C816" s="340" t="n">
        <f aca="false">+[4]data1cf!B816</f>
        <v>12233.9513642929</v>
      </c>
      <c r="D816" s="340" t="n">
        <f aca="false">+[4]data1cf!C816</f>
        <v>13141.244002508</v>
      </c>
      <c r="E816" s="340" t="n">
        <f aca="false">+[4]data1cf!D816</f>
        <v>12892.2229775477</v>
      </c>
      <c r="F816" s="340" t="n">
        <f aca="false">+[4]data1cf!E816</f>
        <v>12632.7084319323</v>
      </c>
      <c r="G816" s="340" t="n">
        <f aca="false">+[4]data1cf!F816</f>
        <v>12443.430330038</v>
      </c>
      <c r="H816" s="340" t="n">
        <f aca="false">+[4]data1cf!G816</f>
        <v>12160.6864455733</v>
      </c>
      <c r="I816" s="340" t="n">
        <f aca="false">+[4]data1cf!H816</f>
        <v>11795.7552890915</v>
      </c>
      <c r="J816" s="340" t="n">
        <f aca="false">+[4]data1cf!I816</f>
        <v>11815.7230256154</v>
      </c>
      <c r="K816" s="340" t="n">
        <f aca="false">+[4]data1cf!J816</f>
        <v>11824.9978069699</v>
      </c>
      <c r="L816" s="340" t="n">
        <f aca="false">+[4]data1cf!K816</f>
        <v>11797.5914647782</v>
      </c>
      <c r="M816" s="340" t="n">
        <f aca="false">+[4]data1cf!L816</f>
        <v>11885.9156674684</v>
      </c>
      <c r="N816" s="340" t="n">
        <f aca="false">+[4]data1cf!M816</f>
        <v>11606.2073420255</v>
      </c>
      <c r="O816" s="340" t="n">
        <f aca="false">+[4]data1cf!N816</f>
        <v>11584.1725481586</v>
      </c>
      <c r="P816" s="340" t="n">
        <f aca="false">+[4]data1cf!O816</f>
        <v>11572.6013226345</v>
      </c>
      <c r="Q816" s="340" t="n">
        <f aca="false">+[4]data1cf!P816</f>
        <v>11541.0239673537</v>
      </c>
      <c r="R816" s="340" t="n">
        <f aca="false">+[4]data1cf!Q816</f>
        <v>845.263509757015</v>
      </c>
      <c r="S816" s="340" t="n">
        <f aca="false">+[4]data1cf!R816</f>
        <v>0</v>
      </c>
      <c r="T816" s="340" t="n">
        <f aca="false">+[4]data1cf!S816</f>
        <v>0</v>
      </c>
      <c r="U816" s="340" t="n">
        <f aca="false">+[4]data1cf!T816</f>
        <v>0</v>
      </c>
      <c r="V816" s="340" t="n">
        <f aca="false">+[4]data1cf!U816</f>
        <v>0</v>
      </c>
      <c r="W816" s="340" t="n">
        <f aca="false">+[4]data1cf!V816</f>
        <v>0</v>
      </c>
      <c r="X816" s="340" t="n">
        <f aca="false">+[4]data1cf!W816</f>
        <v>0</v>
      </c>
      <c r="Y816" s="340" t="n">
        <f aca="false">+[4]data1cf!X816</f>
        <v>0</v>
      </c>
      <c r="Z816" s="340" t="n">
        <f aca="false">+[4]data1cf!Y816</f>
        <v>0</v>
      </c>
      <c r="AA816" s="340" t="n">
        <f aca="false">+[4]data1cf!Z816</f>
        <v>0</v>
      </c>
      <c r="AB816" s="340"/>
      <c r="AC816" s="341" t="n">
        <f aca="false">XNPV(0.1,B816:AA816,$B$1:$AA$1)</f>
        <v>19493.461490464</v>
      </c>
      <c r="AD816" s="341" t="n">
        <f aca="false">SUMPRODUCT(B816:AA816,$B$1010:$AA$1010)</f>
        <v>44972.422481579</v>
      </c>
      <c r="AE816" s="342" t="n">
        <f aca="false">SUMPRODUCT(B816:AA816,$B$1012:$AA$1012)</f>
        <v>44602.2729722654</v>
      </c>
      <c r="AF816" s="343" t="n">
        <f aca="false">XIRR(B816:AA816,$B$1:$AA$1)</f>
        <v>0.145140992832714</v>
      </c>
      <c r="AG816" s="344" t="n">
        <f aca="false">1-EXP(-(1/0.25)*(AD816/ABS($AD$1010)))</f>
        <v>0.974708460337831</v>
      </c>
    </row>
    <row r="817" customFormat="false" ht="12.75" hidden="false" customHeight="false" outlineLevel="0" collapsed="false">
      <c r="A817" s="335"/>
      <c r="B817" s="340" t="n">
        <f aca="false">+[4]data1cf!A817</f>
        <v>-63743.1908678558</v>
      </c>
      <c r="C817" s="340" t="n">
        <f aca="false">+[4]data1cf!B817</f>
        <v>11905.1594978158</v>
      </c>
      <c r="D817" s="340" t="n">
        <f aca="false">+[4]data1cf!C817</f>
        <v>12892.3387511978</v>
      </c>
      <c r="E817" s="340" t="n">
        <f aca="false">+[4]data1cf!D817</f>
        <v>12496.7963389231</v>
      </c>
      <c r="F817" s="340" t="n">
        <f aca="false">+[4]data1cf!E817</f>
        <v>12209.8498397025</v>
      </c>
      <c r="G817" s="340" t="n">
        <f aca="false">+[4]data1cf!F817</f>
        <v>12193.1800225876</v>
      </c>
      <c r="H817" s="340" t="n">
        <f aca="false">+[4]data1cf!G817</f>
        <v>12002.0986117618</v>
      </c>
      <c r="I817" s="340" t="n">
        <f aca="false">+[4]data1cf!H817</f>
        <v>11742.7869663039</v>
      </c>
      <c r="J817" s="340" t="n">
        <f aca="false">+[4]data1cf!I817</f>
        <v>11608.3797006243</v>
      </c>
      <c r="K817" s="340" t="n">
        <f aca="false">+[4]data1cf!J817</f>
        <v>11653.5168200807</v>
      </c>
      <c r="L817" s="340" t="n">
        <f aca="false">+[4]data1cf!K817</f>
        <v>11600.17584271</v>
      </c>
      <c r="M817" s="340" t="n">
        <f aca="false">+[4]data1cf!L817</f>
        <v>11498.6598735134</v>
      </c>
      <c r="N817" s="340" t="n">
        <f aca="false">+[4]data1cf!M817</f>
        <v>11463.8578716862</v>
      </c>
      <c r="O817" s="340" t="n">
        <f aca="false">+[4]data1cf!N817</f>
        <v>11317.5789583487</v>
      </c>
      <c r="P817" s="340" t="n">
        <f aca="false">+[4]data1cf!O817</f>
        <v>11337.3030201568</v>
      </c>
      <c r="Q817" s="340" t="n">
        <f aca="false">+[4]data1cf!P817</f>
        <v>11392.2142896525</v>
      </c>
      <c r="R817" s="340" t="n">
        <f aca="false">+[4]data1cf!Q817</f>
        <v>731.108901977959</v>
      </c>
      <c r="S817" s="340" t="n">
        <f aca="false">+[4]data1cf!R817</f>
        <v>0</v>
      </c>
      <c r="T817" s="340" t="n">
        <f aca="false">+[4]data1cf!S817</f>
        <v>0</v>
      </c>
      <c r="U817" s="340" t="n">
        <f aca="false">+[4]data1cf!T817</f>
        <v>0</v>
      </c>
      <c r="V817" s="340" t="n">
        <f aca="false">+[4]data1cf!U817</f>
        <v>0</v>
      </c>
      <c r="W817" s="340" t="n">
        <f aca="false">+[4]data1cf!V817</f>
        <v>0</v>
      </c>
      <c r="X817" s="340" t="n">
        <f aca="false">+[4]data1cf!W817</f>
        <v>0</v>
      </c>
      <c r="Y817" s="340" t="n">
        <f aca="false">+[4]data1cf!X817</f>
        <v>0</v>
      </c>
      <c r="Z817" s="340" t="n">
        <f aca="false">+[4]data1cf!Y817</f>
        <v>0</v>
      </c>
      <c r="AA817" s="340" t="n">
        <f aca="false">+[4]data1cf!Z817</f>
        <v>0</v>
      </c>
      <c r="AB817" s="340"/>
      <c r="AC817" s="341" t="n">
        <f aca="false">XNPV(0.1,B817:AA817,$B$1:$AA$1)</f>
        <v>27458.1402358205</v>
      </c>
      <c r="AD817" s="341" t="n">
        <f aca="false">SUMPRODUCT(B817:AA817,$B$1010:$AA$1010)</f>
        <v>52439.5333846941</v>
      </c>
      <c r="AE817" s="342" t="n">
        <f aca="false">SUMPRODUCT(B817:AA817,$B$1012:$AA$1012)</f>
        <v>52076.6229802743</v>
      </c>
      <c r="AF817" s="343" t="n">
        <f aca="false">XIRR(B817:AA817,$B$1:$AA$1)</f>
        <v>0.171735261686669</v>
      </c>
      <c r="AG817" s="344" t="n">
        <f aca="false">1-EXP(-(1/0.25)*(AD817/ABS($AD$1010)))</f>
        <v>0.986265615775199</v>
      </c>
    </row>
    <row r="818" customFormat="false" ht="12.75" hidden="false" customHeight="false" outlineLevel="0" collapsed="false">
      <c r="A818" s="335"/>
      <c r="B818" s="340" t="n">
        <f aca="false">+[4]data1cf!A818</f>
        <v>-66829.7789204632</v>
      </c>
      <c r="C818" s="340" t="n">
        <f aca="false">+[4]data1cf!B818</f>
        <v>11965.9868304759</v>
      </c>
      <c r="D818" s="340" t="n">
        <f aca="false">+[4]data1cf!C818</f>
        <v>12955.6539232637</v>
      </c>
      <c r="E818" s="340" t="n">
        <f aca="false">+[4]data1cf!D818</f>
        <v>12610.0965589316</v>
      </c>
      <c r="F818" s="340" t="n">
        <f aca="false">+[4]data1cf!E818</f>
        <v>12546.4641150673</v>
      </c>
      <c r="G818" s="340" t="n">
        <f aca="false">+[4]data1cf!F818</f>
        <v>12146.523801689</v>
      </c>
      <c r="H818" s="340" t="n">
        <f aca="false">+[4]data1cf!G818</f>
        <v>11849.0089419069</v>
      </c>
      <c r="I818" s="340" t="n">
        <f aca="false">+[4]data1cf!H818</f>
        <v>11844.3018414291</v>
      </c>
      <c r="J818" s="340" t="n">
        <f aca="false">+[4]data1cf!I818</f>
        <v>11715.823612764</v>
      </c>
      <c r="K818" s="340" t="n">
        <f aca="false">+[4]data1cf!J818</f>
        <v>11738.1645066878</v>
      </c>
      <c r="L818" s="340" t="n">
        <f aca="false">+[4]data1cf!K818</f>
        <v>11575.0376334216</v>
      </c>
      <c r="M818" s="340" t="n">
        <f aca="false">+[4]data1cf!L818</f>
        <v>11647.4303488066</v>
      </c>
      <c r="N818" s="340" t="n">
        <f aca="false">+[4]data1cf!M818</f>
        <v>11493.9788855076</v>
      </c>
      <c r="O818" s="340" t="n">
        <f aca="false">+[4]data1cf!N818</f>
        <v>11428.2786110392</v>
      </c>
      <c r="P818" s="340" t="n">
        <f aca="false">+[4]data1cf!O818</f>
        <v>11449.0179147797</v>
      </c>
      <c r="Q818" s="340" t="n">
        <f aca="false">+[4]data1cf!P818</f>
        <v>11353.7745409945</v>
      </c>
      <c r="R818" s="340" t="n">
        <f aca="false">+[4]data1cf!Q818</f>
        <v>766.510832306145</v>
      </c>
      <c r="S818" s="340" t="n">
        <f aca="false">+[4]data1cf!R818</f>
        <v>0</v>
      </c>
      <c r="T818" s="340" t="n">
        <f aca="false">+[4]data1cf!S818</f>
        <v>0</v>
      </c>
      <c r="U818" s="340" t="n">
        <f aca="false">+[4]data1cf!T818</f>
        <v>0</v>
      </c>
      <c r="V818" s="340" t="n">
        <f aca="false">+[4]data1cf!U818</f>
        <v>0</v>
      </c>
      <c r="W818" s="340" t="n">
        <f aca="false">+[4]data1cf!V818</f>
        <v>0</v>
      </c>
      <c r="X818" s="340" t="n">
        <f aca="false">+[4]data1cf!W818</f>
        <v>0</v>
      </c>
      <c r="Y818" s="340" t="n">
        <f aca="false">+[4]data1cf!X818</f>
        <v>0</v>
      </c>
      <c r="Z818" s="340" t="n">
        <f aca="false">+[4]data1cf!Y818</f>
        <v>0</v>
      </c>
      <c r="AA818" s="340" t="n">
        <f aca="false">+[4]data1cf!Z818</f>
        <v>0</v>
      </c>
      <c r="AB818" s="340"/>
      <c r="AC818" s="341" t="n">
        <f aca="false">XNPV(0.1,B818:AA818,$B$1:$AA$1)</f>
        <v>24928.7675224496</v>
      </c>
      <c r="AD818" s="341" t="n">
        <f aca="false">SUMPRODUCT(B818:AA818,$B$1010:$AA$1010)</f>
        <v>50050.8600005331</v>
      </c>
      <c r="AE818" s="342" t="n">
        <f aca="false">SUMPRODUCT(B818:AA818,$B$1012:$AA$1012)</f>
        <v>49685.92340879</v>
      </c>
      <c r="AF818" s="343" t="n">
        <f aca="false">XIRR(B818:AA818,$B$1:$AA$1)</f>
        <v>0.162615323679436</v>
      </c>
      <c r="AG818" s="344" t="n">
        <f aca="false">1-EXP(-(1/0.25)*(AD818/ABS($AD$1010)))</f>
        <v>0.98330317661562</v>
      </c>
    </row>
    <row r="819" customFormat="false" ht="12.75" hidden="false" customHeight="false" outlineLevel="0" collapsed="false">
      <c r="A819" s="335"/>
      <c r="B819" s="340" t="n">
        <f aca="false">+[4]data1cf!A819</f>
        <v>-74855.3383386765</v>
      </c>
      <c r="C819" s="340" t="n">
        <f aca="false">+[4]data1cf!B819</f>
        <v>12231.2109073</v>
      </c>
      <c r="D819" s="340" t="n">
        <f aca="false">+[4]data1cf!C819</f>
        <v>13337.3838907327</v>
      </c>
      <c r="E819" s="340" t="n">
        <f aca="false">+[4]data1cf!D819</f>
        <v>12935.5539967201</v>
      </c>
      <c r="F819" s="340" t="n">
        <f aca="false">+[4]data1cf!E819</f>
        <v>12560.8317333597</v>
      </c>
      <c r="G819" s="340" t="n">
        <f aca="false">+[4]data1cf!F819</f>
        <v>12339.5271577826</v>
      </c>
      <c r="H819" s="340" t="n">
        <f aca="false">+[4]data1cf!G819</f>
        <v>12157.931620826</v>
      </c>
      <c r="I819" s="340" t="n">
        <f aca="false">+[4]data1cf!H819</f>
        <v>11923.6294598071</v>
      </c>
      <c r="J819" s="340" t="n">
        <f aca="false">+[4]data1cf!I819</f>
        <v>11950.628394978</v>
      </c>
      <c r="K819" s="340" t="n">
        <f aca="false">+[4]data1cf!J819</f>
        <v>11783.8968614006</v>
      </c>
      <c r="L819" s="340" t="n">
        <f aca="false">+[4]data1cf!K819</f>
        <v>11875.7322556275</v>
      </c>
      <c r="M819" s="340" t="n">
        <f aca="false">+[4]data1cf!L819</f>
        <v>11826.582685633</v>
      </c>
      <c r="N819" s="340" t="n">
        <f aca="false">+[4]data1cf!M819</f>
        <v>11794.3773229986</v>
      </c>
      <c r="O819" s="340" t="n">
        <f aca="false">+[4]data1cf!N819</f>
        <v>11844.597251207</v>
      </c>
      <c r="P819" s="340" t="n">
        <f aca="false">+[4]data1cf!O819</f>
        <v>11631.1933583226</v>
      </c>
      <c r="Q819" s="340" t="n">
        <f aca="false">+[4]data1cf!P819</f>
        <v>11552.7518018908</v>
      </c>
      <c r="R819" s="340" t="n">
        <f aca="false">+[4]data1cf!Q819</f>
        <v>858.560788609284</v>
      </c>
      <c r="S819" s="340" t="n">
        <f aca="false">+[4]data1cf!R819</f>
        <v>0</v>
      </c>
      <c r="T819" s="340" t="n">
        <f aca="false">+[4]data1cf!S819</f>
        <v>0</v>
      </c>
      <c r="U819" s="340" t="n">
        <f aca="false">+[4]data1cf!T819</f>
        <v>0</v>
      </c>
      <c r="V819" s="340" t="n">
        <f aca="false">+[4]data1cf!U819</f>
        <v>0</v>
      </c>
      <c r="W819" s="340" t="n">
        <f aca="false">+[4]data1cf!V819</f>
        <v>0</v>
      </c>
      <c r="X819" s="340" t="n">
        <f aca="false">+[4]data1cf!W819</f>
        <v>0</v>
      </c>
      <c r="Y819" s="340" t="n">
        <f aca="false">+[4]data1cf!X819</f>
        <v>0</v>
      </c>
      <c r="Z819" s="340" t="n">
        <f aca="false">+[4]data1cf!Y819</f>
        <v>0</v>
      </c>
      <c r="AA819" s="340" t="n">
        <f aca="false">+[4]data1cf!Z819</f>
        <v>0</v>
      </c>
      <c r="AB819" s="340"/>
      <c r="AC819" s="341" t="n">
        <f aca="false">XNPV(0.1,B819:AA819,$B$1:$AA$1)</f>
        <v>18687.8744917108</v>
      </c>
      <c r="AD819" s="341" t="n">
        <f aca="false">SUMPRODUCT(B819:AA819,$B$1010:$AA$1010)</f>
        <v>44289.1925391171</v>
      </c>
      <c r="AE819" s="342" t="n">
        <f aca="false">SUMPRODUCT(B819:AA819,$B$1012:$AA$1012)</f>
        <v>43917.1420133294</v>
      </c>
      <c r="AF819" s="343" t="n">
        <f aca="false">XIRR(B819:AA819,$B$1:$AA$1)</f>
        <v>0.142655111918579</v>
      </c>
      <c r="AG819" s="344" t="n">
        <f aca="false">1-EXP(-(1/0.25)*(AD819/ABS($AD$1010)))</f>
        <v>0.973255309016744</v>
      </c>
    </row>
    <row r="820" customFormat="false" ht="12.75" hidden="false" customHeight="false" outlineLevel="0" collapsed="false">
      <c r="A820" s="335"/>
      <c r="B820" s="340" t="n">
        <f aca="false">+[4]data1cf!A820</f>
        <v>-69431.5218671372</v>
      </c>
      <c r="C820" s="340" t="n">
        <f aca="false">+[4]data1cf!B820</f>
        <v>12109.6870099943</v>
      </c>
      <c r="D820" s="340" t="n">
        <f aca="false">+[4]data1cf!C820</f>
        <v>13160.2904366149</v>
      </c>
      <c r="E820" s="340" t="n">
        <f aca="false">+[4]data1cf!D820</f>
        <v>12814.4802876393</v>
      </c>
      <c r="F820" s="340" t="n">
        <f aca="false">+[4]data1cf!E820</f>
        <v>12453.8876131912</v>
      </c>
      <c r="G820" s="340" t="n">
        <f aca="false">+[4]data1cf!F820</f>
        <v>12326.8032461412</v>
      </c>
      <c r="H820" s="340" t="n">
        <f aca="false">+[4]data1cf!G820</f>
        <v>12096.4141143463</v>
      </c>
      <c r="I820" s="340" t="n">
        <f aca="false">+[4]data1cf!H820</f>
        <v>11765.9667108046</v>
      </c>
      <c r="J820" s="340" t="n">
        <f aca="false">+[4]data1cf!I820</f>
        <v>11757.7544294381</v>
      </c>
      <c r="K820" s="340" t="n">
        <f aca="false">+[4]data1cf!J820</f>
        <v>11856.2667748503</v>
      </c>
      <c r="L820" s="340" t="n">
        <f aca="false">+[4]data1cf!K820</f>
        <v>11642.9403306403</v>
      </c>
      <c r="M820" s="340" t="n">
        <f aca="false">+[4]data1cf!L820</f>
        <v>11659.8245818094</v>
      </c>
      <c r="N820" s="340" t="n">
        <f aca="false">+[4]data1cf!M820</f>
        <v>11611.7491823578</v>
      </c>
      <c r="O820" s="340" t="n">
        <f aca="false">+[4]data1cf!N820</f>
        <v>11645.95590345</v>
      </c>
      <c r="P820" s="340" t="n">
        <f aca="false">+[4]data1cf!O820</f>
        <v>11514.5751789642</v>
      </c>
      <c r="Q820" s="340" t="n">
        <f aca="false">+[4]data1cf!P820</f>
        <v>11457.1050135409</v>
      </c>
      <c r="R820" s="340" t="n">
        <f aca="false">+[4]data1cf!Q820</f>
        <v>796.351783207316</v>
      </c>
      <c r="S820" s="340" t="n">
        <f aca="false">+[4]data1cf!R820</f>
        <v>0</v>
      </c>
      <c r="T820" s="340" t="n">
        <f aca="false">+[4]data1cf!S820</f>
        <v>0</v>
      </c>
      <c r="U820" s="340" t="n">
        <f aca="false">+[4]data1cf!T820</f>
        <v>0</v>
      </c>
      <c r="V820" s="340" t="n">
        <f aca="false">+[4]data1cf!U820</f>
        <v>0</v>
      </c>
      <c r="W820" s="340" t="n">
        <f aca="false">+[4]data1cf!V820</f>
        <v>0</v>
      </c>
      <c r="X820" s="340" t="n">
        <f aca="false">+[4]data1cf!W820</f>
        <v>0</v>
      </c>
      <c r="Y820" s="340" t="n">
        <f aca="false">+[4]data1cf!X820</f>
        <v>0</v>
      </c>
      <c r="Z820" s="340" t="n">
        <f aca="false">+[4]data1cf!Y820</f>
        <v>0</v>
      </c>
      <c r="AA820" s="340" t="n">
        <f aca="false">+[4]data1cf!Z820</f>
        <v>0</v>
      </c>
      <c r="AB820" s="340"/>
      <c r="AC820" s="341" t="n">
        <f aca="false">XNPV(0.1,B820:AA820,$B$1:$AA$1)</f>
        <v>23177.4080752044</v>
      </c>
      <c r="AD820" s="341" t="n">
        <f aca="false">SUMPRODUCT(B820:AA820,$B$1010:$AA$1010)</f>
        <v>48504.0871373441</v>
      </c>
      <c r="AE820" s="342" t="n">
        <f aca="false">SUMPRODUCT(B820:AA820,$B$1012:$AA$1012)</f>
        <v>48136.1317698469</v>
      </c>
      <c r="AF820" s="343" t="n">
        <f aca="false">XIRR(B820:AA820,$B$1:$AA$1)</f>
        <v>0.156399196408041</v>
      </c>
      <c r="AG820" s="344" t="n">
        <f aca="false">1-EXP(-(1/0.25)*(AD820/ABS($AD$1010)))</f>
        <v>0.981052076822087</v>
      </c>
    </row>
    <row r="821" customFormat="false" ht="12.75" hidden="false" customHeight="false" outlineLevel="0" collapsed="false">
      <c r="A821" s="335"/>
      <c r="B821" s="340" t="n">
        <f aca="false">+[4]data1cf!A821</f>
        <v>-67523.0832063421</v>
      </c>
      <c r="C821" s="340" t="n">
        <f aca="false">+[4]data1cf!B821</f>
        <v>12050.6450627901</v>
      </c>
      <c r="D821" s="340" t="n">
        <f aca="false">+[4]data1cf!C821</f>
        <v>13091.857195777</v>
      </c>
      <c r="E821" s="340" t="n">
        <f aca="false">+[4]data1cf!D821</f>
        <v>12658.0475667438</v>
      </c>
      <c r="F821" s="340" t="n">
        <f aca="false">+[4]data1cf!E821</f>
        <v>12487.5623803808</v>
      </c>
      <c r="G821" s="340" t="n">
        <f aca="false">+[4]data1cf!F821</f>
        <v>12166.9094143883</v>
      </c>
      <c r="H821" s="340" t="n">
        <f aca="false">+[4]data1cf!G821</f>
        <v>11888.5249358869</v>
      </c>
      <c r="I821" s="340" t="n">
        <f aca="false">+[4]data1cf!H821</f>
        <v>11900.127166467</v>
      </c>
      <c r="J821" s="340" t="n">
        <f aca="false">+[4]data1cf!I821</f>
        <v>11778.9289371119</v>
      </c>
      <c r="K821" s="340" t="n">
        <f aca="false">+[4]data1cf!J821</f>
        <v>11686.6260959707</v>
      </c>
      <c r="L821" s="340" t="n">
        <f aca="false">+[4]data1cf!K821</f>
        <v>11764.1088139914</v>
      </c>
      <c r="M821" s="340" t="n">
        <f aca="false">+[4]data1cf!L821</f>
        <v>11560.8139110618</v>
      </c>
      <c r="N821" s="340" t="n">
        <f aca="false">+[4]data1cf!M821</f>
        <v>11544.7486531433</v>
      </c>
      <c r="O821" s="340" t="n">
        <f aca="false">+[4]data1cf!N821</f>
        <v>11600.7326960073</v>
      </c>
      <c r="P821" s="340" t="n">
        <f aca="false">+[4]data1cf!O821</f>
        <v>11494.4864226815</v>
      </c>
      <c r="Q821" s="340" t="n">
        <f aca="false">+[4]data1cf!P821</f>
        <v>11586.9200746773</v>
      </c>
      <c r="R821" s="340" t="n">
        <f aca="false">+[4]data1cf!Q821</f>
        <v>774.462755143461</v>
      </c>
      <c r="S821" s="340" t="n">
        <f aca="false">+[4]data1cf!R821</f>
        <v>0</v>
      </c>
      <c r="T821" s="340" t="n">
        <f aca="false">+[4]data1cf!S821</f>
        <v>0</v>
      </c>
      <c r="U821" s="340" t="n">
        <f aca="false">+[4]data1cf!T821</f>
        <v>0</v>
      </c>
      <c r="V821" s="340" t="n">
        <f aca="false">+[4]data1cf!U821</f>
        <v>0</v>
      </c>
      <c r="W821" s="340" t="n">
        <f aca="false">+[4]data1cf!V821</f>
        <v>0</v>
      </c>
      <c r="X821" s="340" t="n">
        <f aca="false">+[4]data1cf!W821</f>
        <v>0</v>
      </c>
      <c r="Y821" s="340" t="n">
        <f aca="false">+[4]data1cf!X821</f>
        <v>0</v>
      </c>
      <c r="Z821" s="340" t="n">
        <f aca="false">+[4]data1cf!Y821</f>
        <v>0</v>
      </c>
      <c r="AA821" s="340" t="n">
        <f aca="false">+[4]data1cf!Z821</f>
        <v>0</v>
      </c>
      <c r="AB821" s="340"/>
      <c r="AC821" s="341" t="n">
        <f aca="false">XNPV(0.1,B821:AA821,$B$1:$AA$1)</f>
        <v>24669.9426120366</v>
      </c>
      <c r="AD821" s="341" t="n">
        <f aca="false">SUMPRODUCT(B821:AA821,$B$1010:$AA$1010)</f>
        <v>49920.4916282648</v>
      </c>
      <c r="AE821" s="342" t="n">
        <f aca="false">SUMPRODUCT(B821:AA821,$B$1012:$AA$1012)</f>
        <v>49553.5398007352</v>
      </c>
      <c r="AF821" s="343" t="n">
        <f aca="false">XIRR(B821:AA821,$B$1:$AA$1)</f>
        <v>0.161373024397993</v>
      </c>
      <c r="AG821" s="344" t="n">
        <f aca="false">1-EXP(-(1/0.25)*(AD821/ABS($AD$1010)))</f>
        <v>0.983124238042493</v>
      </c>
    </row>
    <row r="822" customFormat="false" ht="12.75" hidden="false" customHeight="false" outlineLevel="0" collapsed="false">
      <c r="A822" s="335"/>
      <c r="B822" s="340" t="n">
        <f aca="false">+[4]data1cf!A822</f>
        <v>-69516.5834389239</v>
      </c>
      <c r="C822" s="340" t="n">
        <f aca="false">+[4]data1cf!B822</f>
        <v>12070.8226363034</v>
      </c>
      <c r="D822" s="340" t="n">
        <f aca="false">+[4]data1cf!C822</f>
        <v>13087.3711705703</v>
      </c>
      <c r="E822" s="340" t="n">
        <f aca="false">+[4]data1cf!D822</f>
        <v>12754.312460466</v>
      </c>
      <c r="F822" s="340" t="n">
        <f aca="false">+[4]data1cf!E822</f>
        <v>12588.5889910955</v>
      </c>
      <c r="G822" s="340" t="n">
        <f aca="false">+[4]data1cf!F822</f>
        <v>12361.9996393362</v>
      </c>
      <c r="H822" s="340" t="n">
        <f aca="false">+[4]data1cf!G822</f>
        <v>11909.8344770189</v>
      </c>
      <c r="I822" s="340" t="n">
        <f aca="false">+[4]data1cf!H822</f>
        <v>11705.5378498019</v>
      </c>
      <c r="J822" s="340" t="n">
        <f aca="false">+[4]data1cf!I822</f>
        <v>11851.4336851117</v>
      </c>
      <c r="K822" s="340" t="n">
        <f aca="false">+[4]data1cf!J822</f>
        <v>11989.5371905784</v>
      </c>
      <c r="L822" s="340" t="n">
        <f aca="false">+[4]data1cf!K822</f>
        <v>11699.4290394842</v>
      </c>
      <c r="M822" s="340" t="n">
        <f aca="false">+[4]data1cf!L822</f>
        <v>11581.132276272</v>
      </c>
      <c r="N822" s="340" t="n">
        <f aca="false">+[4]data1cf!M822</f>
        <v>11527.188620996</v>
      </c>
      <c r="O822" s="340" t="n">
        <f aca="false">+[4]data1cf!N822</f>
        <v>11545.8694377462</v>
      </c>
      <c r="P822" s="340" t="n">
        <f aca="false">+[4]data1cf!O822</f>
        <v>11495.8346160287</v>
      </c>
      <c r="Q822" s="340" t="n">
        <f aca="false">+[4]data1cf!P822</f>
        <v>11465.5009268574</v>
      </c>
      <c r="R822" s="340" t="n">
        <f aca="false">+[4]data1cf!Q822</f>
        <v>797.327405411081</v>
      </c>
      <c r="S822" s="340" t="n">
        <f aca="false">+[4]data1cf!R822</f>
        <v>0</v>
      </c>
      <c r="T822" s="340" t="n">
        <f aca="false">+[4]data1cf!S822</f>
        <v>0</v>
      </c>
      <c r="U822" s="340" t="n">
        <f aca="false">+[4]data1cf!T822</f>
        <v>0</v>
      </c>
      <c r="V822" s="340" t="n">
        <f aca="false">+[4]data1cf!U822</f>
        <v>0</v>
      </c>
      <c r="W822" s="340" t="n">
        <f aca="false">+[4]data1cf!V822</f>
        <v>0</v>
      </c>
      <c r="X822" s="340" t="n">
        <f aca="false">+[4]data1cf!W822</f>
        <v>0</v>
      </c>
      <c r="Y822" s="340" t="n">
        <f aca="false">+[4]data1cf!X822</f>
        <v>0</v>
      </c>
      <c r="Z822" s="340" t="n">
        <f aca="false">+[4]data1cf!Y822</f>
        <v>0</v>
      </c>
      <c r="AA822" s="340" t="n">
        <f aca="false">+[4]data1cf!Z822</f>
        <v>0</v>
      </c>
      <c r="AB822" s="340"/>
      <c r="AC822" s="341" t="n">
        <f aca="false">XNPV(0.1,B822:AA822,$B$1:$AA$1)</f>
        <v>22964.9139779511</v>
      </c>
      <c r="AD822" s="341" t="n">
        <f aca="false">SUMPRODUCT(B822:AA822,$B$1010:$AA$1010)</f>
        <v>48265.8197979313</v>
      </c>
      <c r="AE822" s="342" t="n">
        <f aca="false">SUMPRODUCT(B822:AA822,$B$1012:$AA$1012)</f>
        <v>47898.2851461262</v>
      </c>
      <c r="AF822" s="343" t="n">
        <f aca="false">XIRR(B822:AA822,$B$1:$AA$1)</f>
        <v>0.155816621465176</v>
      </c>
      <c r="AG822" s="344" t="n">
        <f aca="false">1-EXP(-(1/0.25)*(AD822/ABS($AD$1010)))</f>
        <v>0.980679303668887</v>
      </c>
    </row>
    <row r="823" customFormat="false" ht="12.75" hidden="false" customHeight="false" outlineLevel="0" collapsed="false">
      <c r="A823" s="335"/>
      <c r="B823" s="340" t="n">
        <f aca="false">+[4]data1cf!A823</f>
        <v>-70111.2212442752</v>
      </c>
      <c r="C823" s="340" t="n">
        <f aca="false">+[4]data1cf!B823</f>
        <v>12107.9276554197</v>
      </c>
      <c r="D823" s="340" t="n">
        <f aca="false">+[4]data1cf!C823</f>
        <v>12941.837607457</v>
      </c>
      <c r="E823" s="340" t="n">
        <f aca="false">+[4]data1cf!D823</f>
        <v>12787.882987323</v>
      </c>
      <c r="F823" s="340" t="n">
        <f aca="false">+[4]data1cf!E823</f>
        <v>12513.5353261532</v>
      </c>
      <c r="G823" s="340" t="n">
        <f aca="false">+[4]data1cf!F823</f>
        <v>12219.0878259753</v>
      </c>
      <c r="H823" s="340" t="n">
        <f aca="false">+[4]data1cf!G823</f>
        <v>12044.4061037637</v>
      </c>
      <c r="I823" s="340" t="n">
        <f aca="false">+[4]data1cf!H823</f>
        <v>11930.0592318174</v>
      </c>
      <c r="J823" s="340" t="n">
        <f aca="false">+[4]data1cf!I823</f>
        <v>11967.0709572167</v>
      </c>
      <c r="K823" s="340" t="n">
        <f aca="false">+[4]data1cf!J823</f>
        <v>11843.6341607434</v>
      </c>
      <c r="L823" s="340" t="n">
        <f aca="false">+[4]data1cf!K823</f>
        <v>11737.1858354135</v>
      </c>
      <c r="M823" s="340" t="n">
        <f aca="false">+[4]data1cf!L823</f>
        <v>11703.4184566718</v>
      </c>
      <c r="N823" s="340" t="n">
        <f aca="false">+[4]data1cf!M823</f>
        <v>11654.2366874964</v>
      </c>
      <c r="O823" s="340" t="n">
        <f aca="false">+[4]data1cf!N823</f>
        <v>11662.8356099839</v>
      </c>
      <c r="P823" s="340" t="n">
        <f aca="false">+[4]data1cf!O823</f>
        <v>11478.4413377638</v>
      </c>
      <c r="Q823" s="340" t="n">
        <f aca="false">+[4]data1cf!P823</f>
        <v>11512.163635809</v>
      </c>
      <c r="R823" s="340" t="n">
        <f aca="false">+[4]data1cf!Q823</f>
        <v>804.147663183339</v>
      </c>
      <c r="S823" s="340" t="n">
        <f aca="false">+[4]data1cf!R823</f>
        <v>0</v>
      </c>
      <c r="T823" s="340" t="n">
        <f aca="false">+[4]data1cf!S823</f>
        <v>0</v>
      </c>
      <c r="U823" s="340" t="n">
        <f aca="false">+[4]data1cf!T823</f>
        <v>0</v>
      </c>
      <c r="V823" s="340" t="n">
        <f aca="false">+[4]data1cf!U823</f>
        <v>0</v>
      </c>
      <c r="W823" s="340" t="n">
        <f aca="false">+[4]data1cf!V823</f>
        <v>0</v>
      </c>
      <c r="X823" s="340" t="n">
        <f aca="false">+[4]data1cf!W823</f>
        <v>0</v>
      </c>
      <c r="Y823" s="340" t="n">
        <f aca="false">+[4]data1cf!X823</f>
        <v>0</v>
      </c>
      <c r="Z823" s="340" t="n">
        <f aca="false">+[4]data1cf!Y823</f>
        <v>0</v>
      </c>
      <c r="AA823" s="340" t="n">
        <f aca="false">+[4]data1cf!Z823</f>
        <v>0</v>
      </c>
      <c r="AB823" s="340"/>
      <c r="AC823" s="341" t="n">
        <f aca="false">XNPV(0.1,B823:AA823,$B$1:$AA$1)</f>
        <v>22491.9090236638</v>
      </c>
      <c r="AD823" s="341" t="n">
        <f aca="false">SUMPRODUCT(B823:AA823,$B$1010:$AA$1010)</f>
        <v>47885.6583425582</v>
      </c>
      <c r="AE823" s="342" t="n">
        <f aca="false">SUMPRODUCT(B823:AA823,$B$1012:$AA$1012)</f>
        <v>47516.6911655835</v>
      </c>
      <c r="AF823" s="343" t="n">
        <f aca="false">XIRR(B823:AA823,$B$1:$AA$1)</f>
        <v>0.154137925236677</v>
      </c>
      <c r="AG823" s="344" t="n">
        <f aca="false">1-EXP(-(1/0.25)*(AD823/ABS($AD$1010)))</f>
        <v>0.980069290255461</v>
      </c>
    </row>
    <row r="824" customFormat="false" ht="12.75" hidden="false" customHeight="false" outlineLevel="0" collapsed="false">
      <c r="A824" s="335"/>
      <c r="B824" s="340" t="n">
        <f aca="false">+[4]data1cf!A824</f>
        <v>-71828.2627424543</v>
      </c>
      <c r="C824" s="340" t="n">
        <f aca="false">+[4]data1cf!B824</f>
        <v>12375.2094661777</v>
      </c>
      <c r="D824" s="340" t="n">
        <f aca="false">+[4]data1cf!C824</f>
        <v>13085.7144733161</v>
      </c>
      <c r="E824" s="340" t="n">
        <f aca="false">+[4]data1cf!D824</f>
        <v>12812.9729262957</v>
      </c>
      <c r="F824" s="340" t="n">
        <f aca="false">+[4]data1cf!E824</f>
        <v>12524.086046</v>
      </c>
      <c r="G824" s="340" t="n">
        <f aca="false">+[4]data1cf!F824</f>
        <v>12292.551443569</v>
      </c>
      <c r="H824" s="340" t="n">
        <f aca="false">+[4]data1cf!G824</f>
        <v>11903.8969352882</v>
      </c>
      <c r="I824" s="340" t="n">
        <f aca="false">+[4]data1cf!H824</f>
        <v>12069.1948179651</v>
      </c>
      <c r="J824" s="340" t="n">
        <f aca="false">+[4]data1cf!I824</f>
        <v>11791.9471481614</v>
      </c>
      <c r="K824" s="340" t="n">
        <f aca="false">+[4]data1cf!J824</f>
        <v>11685.7811705178</v>
      </c>
      <c r="L824" s="340" t="n">
        <f aca="false">+[4]data1cf!K824</f>
        <v>11764.6813381527</v>
      </c>
      <c r="M824" s="340" t="n">
        <f aca="false">+[4]data1cf!L824</f>
        <v>11666.6512701626</v>
      </c>
      <c r="N824" s="340" t="n">
        <f aca="false">+[4]data1cf!M824</f>
        <v>11819.5235589597</v>
      </c>
      <c r="O824" s="340" t="n">
        <f aca="false">+[4]data1cf!N824</f>
        <v>11751.664470622</v>
      </c>
      <c r="P824" s="340" t="n">
        <f aca="false">+[4]data1cf!O824</f>
        <v>11654.1269412601</v>
      </c>
      <c r="Q824" s="340" t="n">
        <f aca="false">+[4]data1cf!P824</f>
        <v>11502.4360498987</v>
      </c>
      <c r="R824" s="340" t="n">
        <f aca="false">+[4]data1cf!Q824</f>
        <v>823.841442350854</v>
      </c>
      <c r="S824" s="340" t="n">
        <f aca="false">+[4]data1cf!R824</f>
        <v>0</v>
      </c>
      <c r="T824" s="340" t="n">
        <f aca="false">+[4]data1cf!S824</f>
        <v>0</v>
      </c>
      <c r="U824" s="340" t="n">
        <f aca="false">+[4]data1cf!T824</f>
        <v>0</v>
      </c>
      <c r="V824" s="340" t="n">
        <f aca="false">+[4]data1cf!U824</f>
        <v>0</v>
      </c>
      <c r="W824" s="340" t="n">
        <f aca="false">+[4]data1cf!V824</f>
        <v>0</v>
      </c>
      <c r="X824" s="340" t="n">
        <f aca="false">+[4]data1cf!W824</f>
        <v>0</v>
      </c>
      <c r="Y824" s="340" t="n">
        <f aca="false">+[4]data1cf!X824</f>
        <v>0</v>
      </c>
      <c r="Z824" s="340" t="n">
        <f aca="false">+[4]data1cf!Y824</f>
        <v>0</v>
      </c>
      <c r="AA824" s="340" t="n">
        <f aca="false">+[4]data1cf!Z824</f>
        <v>0</v>
      </c>
      <c r="AB824" s="340"/>
      <c r="AC824" s="341" t="n">
        <f aca="false">XNPV(0.1,B824:AA824,$B$1:$AA$1)</f>
        <v>21176.1253761872</v>
      </c>
      <c r="AD824" s="341" t="n">
        <f aca="false">SUMPRODUCT(B824:AA824,$B$1010:$AA$1010)</f>
        <v>46615.9952973414</v>
      </c>
      <c r="AE824" s="342" t="n">
        <f aca="false">SUMPRODUCT(B824:AA824,$B$1012:$AA$1012)</f>
        <v>46246.248747472</v>
      </c>
      <c r="AF824" s="343" t="n">
        <f aca="false">XIRR(B824:AA824,$B$1:$AA$1)</f>
        <v>0.150080713596278</v>
      </c>
      <c r="AG824" s="344" t="n">
        <f aca="false">1-EXP(-(1/0.25)*(AD824/ABS($AD$1010)))</f>
        <v>0.977888916533599</v>
      </c>
    </row>
    <row r="825" customFormat="false" ht="12.75" hidden="false" customHeight="false" outlineLevel="0" collapsed="false">
      <c r="A825" s="335"/>
      <c r="B825" s="340" t="n">
        <f aca="false">+[4]data1cf!A825</f>
        <v>-63622.6504661621</v>
      </c>
      <c r="C825" s="340" t="n">
        <f aca="false">+[4]data1cf!B825</f>
        <v>11905.4873494984</v>
      </c>
      <c r="D825" s="340" t="n">
        <f aca="false">+[4]data1cf!C825</f>
        <v>12841.7359371565</v>
      </c>
      <c r="E825" s="340" t="n">
        <f aca="false">+[4]data1cf!D825</f>
        <v>12528.4867247559</v>
      </c>
      <c r="F825" s="340" t="n">
        <f aca="false">+[4]data1cf!E825</f>
        <v>12440.8327357615</v>
      </c>
      <c r="G825" s="340" t="n">
        <f aca="false">+[4]data1cf!F825</f>
        <v>12058.7293567022</v>
      </c>
      <c r="H825" s="340" t="n">
        <f aca="false">+[4]data1cf!G825</f>
        <v>11789.6899106795</v>
      </c>
      <c r="I825" s="340" t="n">
        <f aca="false">+[4]data1cf!H825</f>
        <v>11680.0027894748</v>
      </c>
      <c r="J825" s="340" t="n">
        <f aca="false">+[4]data1cf!I825</f>
        <v>11703.3222957392</v>
      </c>
      <c r="K825" s="340" t="n">
        <f aca="false">+[4]data1cf!J825</f>
        <v>11696.2357301275</v>
      </c>
      <c r="L825" s="340" t="n">
        <f aca="false">+[4]data1cf!K825</f>
        <v>11561.2326318749</v>
      </c>
      <c r="M825" s="340" t="n">
        <f aca="false">+[4]data1cf!L825</f>
        <v>11457.2357674809</v>
      </c>
      <c r="N825" s="340" t="n">
        <f aca="false">+[4]data1cf!M825</f>
        <v>11580.1675199151</v>
      </c>
      <c r="O825" s="340" t="n">
        <f aca="false">+[4]data1cf!N825</f>
        <v>11488.6594348572</v>
      </c>
      <c r="P825" s="340" t="n">
        <f aca="false">+[4]data1cf!O825</f>
        <v>11292.0331228685</v>
      </c>
      <c r="Q825" s="340" t="n">
        <f aca="false">+[4]data1cf!P825</f>
        <v>11262.8236257412</v>
      </c>
      <c r="R825" s="340" t="n">
        <f aca="false">+[4]data1cf!Q825</f>
        <v>729.726351786693</v>
      </c>
      <c r="S825" s="340" t="n">
        <f aca="false">+[4]data1cf!R825</f>
        <v>0</v>
      </c>
      <c r="T825" s="340" t="n">
        <f aca="false">+[4]data1cf!S825</f>
        <v>0</v>
      </c>
      <c r="U825" s="340" t="n">
        <f aca="false">+[4]data1cf!T825</f>
        <v>0</v>
      </c>
      <c r="V825" s="340" t="n">
        <f aca="false">+[4]data1cf!U825</f>
        <v>0</v>
      </c>
      <c r="W825" s="340" t="n">
        <f aca="false">+[4]data1cf!V825</f>
        <v>0</v>
      </c>
      <c r="X825" s="340" t="n">
        <f aca="false">+[4]data1cf!W825</f>
        <v>0</v>
      </c>
      <c r="Y825" s="340" t="n">
        <f aca="false">+[4]data1cf!X825</f>
        <v>0</v>
      </c>
      <c r="Z825" s="340" t="n">
        <f aca="false">+[4]data1cf!Y825</f>
        <v>0</v>
      </c>
      <c r="AA825" s="340" t="n">
        <f aca="false">+[4]data1cf!Z825</f>
        <v>0</v>
      </c>
      <c r="AB825" s="340"/>
      <c r="AC825" s="341" t="n">
        <f aca="false">XNPV(0.1,B825:AA825,$B$1:$AA$1)</f>
        <v>27559.4579513553</v>
      </c>
      <c r="AD825" s="341" t="n">
        <f aca="false">SUMPRODUCT(B825:AA825,$B$1010:$AA$1010)</f>
        <v>52536.4863385135</v>
      </c>
      <c r="AE825" s="342" t="n">
        <f aca="false">SUMPRODUCT(B825:AA825,$B$1012:$AA$1012)</f>
        <v>52173.6169923544</v>
      </c>
      <c r="AF825" s="343" t="n">
        <f aca="false">XIRR(B825:AA825,$B$1:$AA$1)</f>
        <v>0.172112543887724</v>
      </c>
      <c r="AG825" s="344" t="n">
        <f aca="false">1-EXP(-(1/0.25)*(AD825/ABS($AD$1010)))</f>
        <v>0.98637406612713</v>
      </c>
    </row>
    <row r="826" customFormat="false" ht="12.75" hidden="false" customHeight="false" outlineLevel="0" collapsed="false">
      <c r="A826" s="335"/>
      <c r="B826" s="340" t="n">
        <f aca="false">+[4]data1cf!A826</f>
        <v>-62883.0792167797</v>
      </c>
      <c r="C826" s="340" t="n">
        <f aca="false">+[4]data1cf!B826</f>
        <v>11943.683529746</v>
      </c>
      <c r="D826" s="340" t="n">
        <f aca="false">+[4]data1cf!C826</f>
        <v>12876.9985890203</v>
      </c>
      <c r="E826" s="340" t="n">
        <f aca="false">+[4]data1cf!D826</f>
        <v>12613.2881068298</v>
      </c>
      <c r="F826" s="340" t="n">
        <f aca="false">+[4]data1cf!E826</f>
        <v>12168.3935976402</v>
      </c>
      <c r="G826" s="340" t="n">
        <f aca="false">+[4]data1cf!F826</f>
        <v>12077.0352772485</v>
      </c>
      <c r="H826" s="340" t="n">
        <f aca="false">+[4]data1cf!G826</f>
        <v>11881.1220851488</v>
      </c>
      <c r="I826" s="340" t="n">
        <f aca="false">+[4]data1cf!H826</f>
        <v>11779.476673367</v>
      </c>
      <c r="J826" s="340" t="n">
        <f aca="false">+[4]data1cf!I826</f>
        <v>11734.26836118</v>
      </c>
      <c r="K826" s="340" t="n">
        <f aca="false">+[4]data1cf!J826</f>
        <v>11663.2590881668</v>
      </c>
      <c r="L826" s="340" t="n">
        <f aca="false">+[4]data1cf!K826</f>
        <v>11441.9084685287</v>
      </c>
      <c r="M826" s="340" t="n">
        <f aca="false">+[4]data1cf!L826</f>
        <v>11342.408053993</v>
      </c>
      <c r="N826" s="340" t="n">
        <f aca="false">+[4]data1cf!M826</f>
        <v>11399.1042560331</v>
      </c>
      <c r="O826" s="340" t="n">
        <f aca="false">+[4]data1cf!N826</f>
        <v>11287.4015929078</v>
      </c>
      <c r="P826" s="340" t="n">
        <f aca="false">+[4]data1cf!O826</f>
        <v>11412.3108802424</v>
      </c>
      <c r="Q826" s="340" t="n">
        <f aca="false">+[4]data1cf!P826</f>
        <v>11424.066347171</v>
      </c>
      <c r="R826" s="340" t="n">
        <f aca="false">+[4]data1cf!Q826</f>
        <v>721.243765384777</v>
      </c>
      <c r="S826" s="340" t="n">
        <f aca="false">+[4]data1cf!R826</f>
        <v>0</v>
      </c>
      <c r="T826" s="340" t="n">
        <f aca="false">+[4]data1cf!S826</f>
        <v>0</v>
      </c>
      <c r="U826" s="340" t="n">
        <f aca="false">+[4]data1cf!T826</f>
        <v>0</v>
      </c>
      <c r="V826" s="340" t="n">
        <f aca="false">+[4]data1cf!U826</f>
        <v>0</v>
      </c>
      <c r="W826" s="340" t="n">
        <f aca="false">+[4]data1cf!V826</f>
        <v>0</v>
      </c>
      <c r="X826" s="340" t="n">
        <f aca="false">+[4]data1cf!W826</f>
        <v>0</v>
      </c>
      <c r="Y826" s="340" t="n">
        <f aca="false">+[4]data1cf!X826</f>
        <v>0</v>
      </c>
      <c r="Z826" s="340" t="n">
        <f aca="false">+[4]data1cf!Y826</f>
        <v>0</v>
      </c>
      <c r="AA826" s="340" t="n">
        <f aca="false">+[4]data1cf!Z826</f>
        <v>0</v>
      </c>
      <c r="AB826" s="340"/>
      <c r="AC826" s="341" t="n">
        <f aca="false">XNPV(0.1,B826:AA826,$B$1:$AA$1)</f>
        <v>28221.2442481175</v>
      </c>
      <c r="AD826" s="341" t="n">
        <f aca="false">SUMPRODUCT(B826:AA826,$B$1010:$AA$1010)</f>
        <v>53152.5920227329</v>
      </c>
      <c r="AE826" s="342" t="n">
        <f aca="false">SUMPRODUCT(B826:AA826,$B$1012:$AA$1012)</f>
        <v>52790.4496890989</v>
      </c>
      <c r="AF826" s="343" t="n">
        <f aca="false">XIRR(B826:AA826,$B$1:$AA$1)</f>
        <v>0.17467432841774</v>
      </c>
      <c r="AG826" s="344" t="n">
        <f aca="false">1-EXP(-(1/0.25)*(AD826/ABS($AD$1010)))</f>
        <v>0.987043502242467</v>
      </c>
    </row>
    <row r="827" customFormat="false" ht="12.75" hidden="false" customHeight="false" outlineLevel="0" collapsed="false">
      <c r="A827" s="335"/>
      <c r="B827" s="340" t="n">
        <f aca="false">+[4]data1cf!A827</f>
        <v>-71900.104406504</v>
      </c>
      <c r="C827" s="340" t="n">
        <f aca="false">+[4]data1cf!B827</f>
        <v>11995.5729209567</v>
      </c>
      <c r="D827" s="340" t="n">
        <f aca="false">+[4]data1cf!C827</f>
        <v>13277.3461036885</v>
      </c>
      <c r="E827" s="340" t="n">
        <f aca="false">+[4]data1cf!D827</f>
        <v>12876.5018331633</v>
      </c>
      <c r="F827" s="340" t="n">
        <f aca="false">+[4]data1cf!E827</f>
        <v>12454.3863106111</v>
      </c>
      <c r="G827" s="340" t="n">
        <f aca="false">+[4]data1cf!F827</f>
        <v>12324.2738038401</v>
      </c>
      <c r="H827" s="340" t="n">
        <f aca="false">+[4]data1cf!G827</f>
        <v>12033.7026355722</v>
      </c>
      <c r="I827" s="340" t="n">
        <f aca="false">+[4]data1cf!H827</f>
        <v>11879.0883814132</v>
      </c>
      <c r="J827" s="340" t="n">
        <f aca="false">+[4]data1cf!I827</f>
        <v>11872.1327185531</v>
      </c>
      <c r="K827" s="340" t="n">
        <f aca="false">+[4]data1cf!J827</f>
        <v>11944.2885227739</v>
      </c>
      <c r="L827" s="340" t="n">
        <f aca="false">+[4]data1cf!K827</f>
        <v>11764.6622403356</v>
      </c>
      <c r="M827" s="340" t="n">
        <f aca="false">+[4]data1cf!L827</f>
        <v>11611.3071842871</v>
      </c>
      <c r="N827" s="340" t="n">
        <f aca="false">+[4]data1cf!M827</f>
        <v>11598.1264433071</v>
      </c>
      <c r="O827" s="340" t="n">
        <f aca="false">+[4]data1cf!N827</f>
        <v>11558.0773468791</v>
      </c>
      <c r="P827" s="340" t="n">
        <f aca="false">+[4]data1cf!O827</f>
        <v>11487.6293924657</v>
      </c>
      <c r="Q827" s="340" t="n">
        <f aca="false">+[4]data1cf!P827</f>
        <v>11585.504280777</v>
      </c>
      <c r="R827" s="340" t="n">
        <f aca="false">+[4]data1cf!Q827</f>
        <v>824.665437500838</v>
      </c>
      <c r="S827" s="340" t="n">
        <f aca="false">+[4]data1cf!R827</f>
        <v>0</v>
      </c>
      <c r="T827" s="340" t="n">
        <f aca="false">+[4]data1cf!S827</f>
        <v>0</v>
      </c>
      <c r="U827" s="340" t="n">
        <f aca="false">+[4]data1cf!T827</f>
        <v>0</v>
      </c>
      <c r="V827" s="340" t="n">
        <f aca="false">+[4]data1cf!U827</f>
        <v>0</v>
      </c>
      <c r="W827" s="340" t="n">
        <f aca="false">+[4]data1cf!V827</f>
        <v>0</v>
      </c>
      <c r="X827" s="340" t="n">
        <f aca="false">+[4]data1cf!W827</f>
        <v>0</v>
      </c>
      <c r="Y827" s="340" t="n">
        <f aca="false">+[4]data1cf!X827</f>
        <v>0</v>
      </c>
      <c r="Z827" s="340" t="n">
        <f aca="false">+[4]data1cf!Y827</f>
        <v>0</v>
      </c>
      <c r="AA827" s="340" t="n">
        <f aca="false">+[4]data1cf!Z827</f>
        <v>0</v>
      </c>
      <c r="AB827" s="340"/>
      <c r="AC827" s="341" t="n">
        <f aca="false">XNPV(0.1,B827:AA827,$B$1:$AA$1)</f>
        <v>20890.3364328041</v>
      </c>
      <c r="AD827" s="341" t="n">
        <f aca="false">SUMPRODUCT(B827:AA827,$B$1010:$AA$1010)</f>
        <v>46288.5713943716</v>
      </c>
      <c r="AE827" s="342" t="n">
        <f aca="false">SUMPRODUCT(B827:AA827,$B$1012:$AA$1012)</f>
        <v>45919.6114185001</v>
      </c>
      <c r="AF827" s="343" t="n">
        <f aca="false">XIRR(B827:AA827,$B$1:$AA$1)</f>
        <v>0.149339422180908</v>
      </c>
      <c r="AG827" s="344" t="n">
        <f aca="false">1-EXP(-(1/0.25)*(AD827/ABS($AD$1010)))</f>
        <v>0.977288948610164</v>
      </c>
    </row>
    <row r="828" customFormat="false" ht="12.75" hidden="false" customHeight="false" outlineLevel="0" collapsed="false">
      <c r="A828" s="335"/>
      <c r="B828" s="340" t="n">
        <f aca="false">+[4]data1cf!A828</f>
        <v>-69707.3703705274</v>
      </c>
      <c r="C828" s="340" t="n">
        <f aca="false">+[4]data1cf!B828</f>
        <v>11994.6492422076</v>
      </c>
      <c r="D828" s="340" t="n">
        <f aca="false">+[4]data1cf!C828</f>
        <v>13110.6547618359</v>
      </c>
      <c r="E828" s="340" t="n">
        <f aca="false">+[4]data1cf!D828</f>
        <v>12785.3160595063</v>
      </c>
      <c r="F828" s="340" t="n">
        <f aca="false">+[4]data1cf!E828</f>
        <v>12432.0782997379</v>
      </c>
      <c r="G828" s="340" t="n">
        <f aca="false">+[4]data1cf!F828</f>
        <v>12261.8824740844</v>
      </c>
      <c r="H828" s="340" t="n">
        <f aca="false">+[4]data1cf!G828</f>
        <v>11969.2918684541</v>
      </c>
      <c r="I828" s="340" t="n">
        <f aca="false">+[4]data1cf!H828</f>
        <v>11861.9250632866</v>
      </c>
      <c r="J828" s="340" t="n">
        <f aca="false">+[4]data1cf!I828</f>
        <v>11829.6734677749</v>
      </c>
      <c r="K828" s="340" t="n">
        <f aca="false">+[4]data1cf!J828</f>
        <v>11767.7232266069</v>
      </c>
      <c r="L828" s="340" t="n">
        <f aca="false">+[4]data1cf!K828</f>
        <v>11746.7316502179</v>
      </c>
      <c r="M828" s="340" t="n">
        <f aca="false">+[4]data1cf!L828</f>
        <v>11674.8824706007</v>
      </c>
      <c r="N828" s="340" t="n">
        <f aca="false">+[4]data1cf!M828</f>
        <v>11594.8700778057</v>
      </c>
      <c r="O828" s="340" t="n">
        <f aca="false">+[4]data1cf!N828</f>
        <v>11501.9777940173</v>
      </c>
      <c r="P828" s="340" t="n">
        <f aca="false">+[4]data1cf!O828</f>
        <v>11393.971365059</v>
      </c>
      <c r="Q828" s="340" t="n">
        <f aca="false">+[4]data1cf!P828</f>
        <v>11349.0785388338</v>
      </c>
      <c r="R828" s="340" t="n">
        <f aca="false">+[4]data1cf!Q828</f>
        <v>799.515655201802</v>
      </c>
      <c r="S828" s="340" t="n">
        <f aca="false">+[4]data1cf!R828</f>
        <v>0</v>
      </c>
      <c r="T828" s="340" t="n">
        <f aca="false">+[4]data1cf!S828</f>
        <v>0</v>
      </c>
      <c r="U828" s="340" t="n">
        <f aca="false">+[4]data1cf!T828</f>
        <v>0</v>
      </c>
      <c r="V828" s="340" t="n">
        <f aca="false">+[4]data1cf!U828</f>
        <v>0</v>
      </c>
      <c r="W828" s="340" t="n">
        <f aca="false">+[4]data1cf!V828</f>
        <v>0</v>
      </c>
      <c r="X828" s="340" t="n">
        <f aca="false">+[4]data1cf!W828</f>
        <v>0</v>
      </c>
      <c r="Y828" s="340" t="n">
        <f aca="false">+[4]data1cf!X828</f>
        <v>0</v>
      </c>
      <c r="Z828" s="340" t="n">
        <f aca="false">+[4]data1cf!Y828</f>
        <v>0</v>
      </c>
      <c r="AA828" s="340" t="n">
        <f aca="false">+[4]data1cf!Z828</f>
        <v>0</v>
      </c>
      <c r="AB828" s="340"/>
      <c r="AC828" s="341" t="n">
        <f aca="false">XNPV(0.1,B828:AA828,$B$1:$AA$1)</f>
        <v>22593.709423611</v>
      </c>
      <c r="AD828" s="341" t="n">
        <f aca="false">SUMPRODUCT(B828:AA828,$B$1010:$AA$1010)</f>
        <v>47853.1922184909</v>
      </c>
      <c r="AE828" s="342" t="n">
        <f aca="false">SUMPRODUCT(B828:AA828,$B$1012:$AA$1012)</f>
        <v>47486.3289030765</v>
      </c>
      <c r="AF828" s="343" t="n">
        <f aca="false">XIRR(B828:AA828,$B$1:$AA$1)</f>
        <v>0.154794537306266</v>
      </c>
      <c r="AG828" s="344" t="n">
        <f aca="false">1-EXP(-(1/0.25)*(AD828/ABS($AD$1010)))</f>
        <v>0.980016310391359</v>
      </c>
    </row>
    <row r="829" customFormat="false" ht="12.75" hidden="false" customHeight="false" outlineLevel="0" collapsed="false">
      <c r="A829" s="335"/>
      <c r="B829" s="340" t="n">
        <f aca="false">+[4]data1cf!A829</f>
        <v>-61999.7890584542</v>
      </c>
      <c r="C829" s="340" t="n">
        <f aca="false">+[4]data1cf!B829</f>
        <v>11840.4982265931</v>
      </c>
      <c r="D829" s="340" t="n">
        <f aca="false">+[4]data1cf!C829</f>
        <v>12821.8500134442</v>
      </c>
      <c r="E829" s="340" t="n">
        <f aca="false">+[4]data1cf!D829</f>
        <v>12533.0657211864</v>
      </c>
      <c r="F829" s="340" t="n">
        <f aca="false">+[4]data1cf!E829</f>
        <v>12253.56489927</v>
      </c>
      <c r="G829" s="340" t="n">
        <f aca="false">+[4]data1cf!F829</f>
        <v>11903.6900779827</v>
      </c>
      <c r="H829" s="340" t="n">
        <f aca="false">+[4]data1cf!G829</f>
        <v>11781.2578279005</v>
      </c>
      <c r="I829" s="340" t="n">
        <f aca="false">+[4]data1cf!H829</f>
        <v>11658.8042415286</v>
      </c>
      <c r="J829" s="340" t="n">
        <f aca="false">+[4]data1cf!I829</f>
        <v>11638.5765379306</v>
      </c>
      <c r="K829" s="340" t="n">
        <f aca="false">+[4]data1cf!J829</f>
        <v>11761.7920443431</v>
      </c>
      <c r="L829" s="340" t="n">
        <f aca="false">+[4]data1cf!K829</f>
        <v>11698.8173109368</v>
      </c>
      <c r="M829" s="340" t="n">
        <f aca="false">+[4]data1cf!L829</f>
        <v>11573.9166904691</v>
      </c>
      <c r="N829" s="340" t="n">
        <f aca="false">+[4]data1cf!M829</f>
        <v>11401.2079005567</v>
      </c>
      <c r="O829" s="340" t="n">
        <f aca="false">+[4]data1cf!N829</f>
        <v>11299.988774778</v>
      </c>
      <c r="P829" s="340" t="n">
        <f aca="false">+[4]data1cf!O829</f>
        <v>11301.4092178897</v>
      </c>
      <c r="Q829" s="340" t="n">
        <f aca="false">+[4]data1cf!P829</f>
        <v>11357.9664866292</v>
      </c>
      <c r="R829" s="340" t="n">
        <f aca="false">+[4]data1cf!Q829</f>
        <v>711.112780584847</v>
      </c>
      <c r="S829" s="340" t="n">
        <f aca="false">+[4]data1cf!R829</f>
        <v>0</v>
      </c>
      <c r="T829" s="340" t="n">
        <f aca="false">+[4]data1cf!S829</f>
        <v>0</v>
      </c>
      <c r="U829" s="340" t="n">
        <f aca="false">+[4]data1cf!T829</f>
        <v>0</v>
      </c>
      <c r="V829" s="340" t="n">
        <f aca="false">+[4]data1cf!U829</f>
        <v>0</v>
      </c>
      <c r="W829" s="340" t="n">
        <f aca="false">+[4]data1cf!V829</f>
        <v>0</v>
      </c>
      <c r="X829" s="340" t="n">
        <f aca="false">+[4]data1cf!W829</f>
        <v>0</v>
      </c>
      <c r="Y829" s="340" t="n">
        <f aca="false">+[4]data1cf!X829</f>
        <v>0</v>
      </c>
      <c r="Z829" s="340" t="n">
        <f aca="false">+[4]data1cf!Y829</f>
        <v>0</v>
      </c>
      <c r="AA829" s="340" t="n">
        <f aca="false">+[4]data1cf!Z829</f>
        <v>0</v>
      </c>
      <c r="AB829" s="340"/>
      <c r="AC829" s="341" t="n">
        <f aca="false">XNPV(0.1,B829:AA829,$B$1:$AA$1)</f>
        <v>28871.5556074655</v>
      </c>
      <c r="AD829" s="341" t="n">
        <f aca="false">SUMPRODUCT(B829:AA829,$B$1010:$AA$1010)</f>
        <v>53790.5523397791</v>
      </c>
      <c r="AE829" s="342" t="n">
        <f aca="false">SUMPRODUCT(B829:AA829,$B$1012:$AA$1012)</f>
        <v>53428.4340323237</v>
      </c>
      <c r="AF829" s="343" t="n">
        <f aca="false">XIRR(B829:AA829,$B$1:$AA$1)</f>
        <v>0.17711748658306</v>
      </c>
      <c r="AG829" s="344" t="n">
        <f aca="false">1-EXP(-(1/0.25)*(AD829/ABS($AD$1010)))</f>
        <v>0.987702045350155</v>
      </c>
    </row>
    <row r="830" customFormat="false" ht="12.75" hidden="false" customHeight="false" outlineLevel="0" collapsed="false">
      <c r="A830" s="335"/>
      <c r="B830" s="340" t="n">
        <f aca="false">+[4]data1cf!A830</f>
        <v>-73835.6255805845</v>
      </c>
      <c r="C830" s="340" t="n">
        <f aca="false">+[4]data1cf!B830</f>
        <v>12229.5461543545</v>
      </c>
      <c r="D830" s="340" t="n">
        <f aca="false">+[4]data1cf!C830</f>
        <v>13252.0596054891</v>
      </c>
      <c r="E830" s="340" t="n">
        <f aca="false">+[4]data1cf!D830</f>
        <v>12862.0402656839</v>
      </c>
      <c r="F830" s="340" t="n">
        <f aca="false">+[4]data1cf!E830</f>
        <v>12622.8207564127</v>
      </c>
      <c r="G830" s="340" t="n">
        <f aca="false">+[4]data1cf!F830</f>
        <v>12386.6688959661</v>
      </c>
      <c r="H830" s="340" t="n">
        <f aca="false">+[4]data1cf!G830</f>
        <v>12052.3105116903</v>
      </c>
      <c r="I830" s="340" t="n">
        <f aca="false">+[4]data1cf!H830</f>
        <v>11937.2612825809</v>
      </c>
      <c r="J830" s="340" t="n">
        <f aca="false">+[4]data1cf!I830</f>
        <v>12005.0513380101</v>
      </c>
      <c r="K830" s="340" t="n">
        <f aca="false">+[4]data1cf!J830</f>
        <v>11854.9643394675</v>
      </c>
      <c r="L830" s="340" t="n">
        <f aca="false">+[4]data1cf!K830</f>
        <v>11953.578951325</v>
      </c>
      <c r="M830" s="340" t="n">
        <f aca="false">+[4]data1cf!L830</f>
        <v>11796.7065850992</v>
      </c>
      <c r="N830" s="340" t="n">
        <f aca="false">+[4]data1cf!M830</f>
        <v>11690.8134240588</v>
      </c>
      <c r="O830" s="340" t="n">
        <f aca="false">+[4]data1cf!N830</f>
        <v>11651.2218656461</v>
      </c>
      <c r="P830" s="340" t="n">
        <f aca="false">+[4]data1cf!O830</f>
        <v>11583.2693437648</v>
      </c>
      <c r="Q830" s="340" t="n">
        <f aca="false">+[4]data1cf!P830</f>
        <v>11566.6135862505</v>
      </c>
      <c r="R830" s="340" t="n">
        <f aca="false">+[4]data1cf!Q830</f>
        <v>846.865091159071</v>
      </c>
      <c r="S830" s="340" t="n">
        <f aca="false">+[4]data1cf!R830</f>
        <v>0</v>
      </c>
      <c r="T830" s="340" t="n">
        <f aca="false">+[4]data1cf!S830</f>
        <v>0</v>
      </c>
      <c r="U830" s="340" t="n">
        <f aca="false">+[4]data1cf!T830</f>
        <v>0</v>
      </c>
      <c r="V830" s="340" t="n">
        <f aca="false">+[4]data1cf!U830</f>
        <v>0</v>
      </c>
      <c r="W830" s="340" t="n">
        <f aca="false">+[4]data1cf!V830</f>
        <v>0</v>
      </c>
      <c r="X830" s="340" t="n">
        <f aca="false">+[4]data1cf!W830</f>
        <v>0</v>
      </c>
      <c r="Y830" s="340" t="n">
        <f aca="false">+[4]data1cf!X830</f>
        <v>0</v>
      </c>
      <c r="Z830" s="340" t="n">
        <f aca="false">+[4]data1cf!Y830</f>
        <v>0</v>
      </c>
      <c r="AA830" s="340" t="n">
        <f aca="false">+[4]data1cf!Z830</f>
        <v>0</v>
      </c>
      <c r="AB830" s="340"/>
      <c r="AC830" s="341" t="n">
        <f aca="false">XNPV(0.1,B830:AA830,$B$1:$AA$1)</f>
        <v>19573.6016048683</v>
      </c>
      <c r="AD830" s="341" t="n">
        <f aca="false">SUMPRODUCT(B830:AA830,$B$1010:$AA$1010)</f>
        <v>45137.4355291754</v>
      </c>
      <c r="AE830" s="342" t="n">
        <f aca="false">SUMPRODUCT(B830:AA830,$B$1012:$AA$1012)</f>
        <v>44766.0390636003</v>
      </c>
      <c r="AF830" s="343" t="n">
        <f aca="false">XIRR(B830:AA830,$B$1:$AA$1)</f>
        <v>0.145195031477307</v>
      </c>
      <c r="AG830" s="344" t="n">
        <f aca="false">1-EXP(-(1/0.25)*(AD830/ABS($AD$1010)))</f>
        <v>0.975047419978725</v>
      </c>
    </row>
    <row r="831" customFormat="false" ht="12.75" hidden="false" customHeight="false" outlineLevel="0" collapsed="false">
      <c r="A831" s="335"/>
      <c r="B831" s="340" t="n">
        <f aca="false">+[4]data1cf!A831</f>
        <v>-64064.425002441</v>
      </c>
      <c r="C831" s="340" t="n">
        <f aca="false">+[4]data1cf!B831</f>
        <v>11976.2736787524</v>
      </c>
      <c r="D831" s="340" t="n">
        <f aca="false">+[4]data1cf!C831</f>
        <v>12982.9530281239</v>
      </c>
      <c r="E831" s="340" t="n">
        <f aca="false">+[4]data1cf!D831</f>
        <v>12592.6313426609</v>
      </c>
      <c r="F831" s="340" t="n">
        <f aca="false">+[4]data1cf!E831</f>
        <v>12428.8242525132</v>
      </c>
      <c r="G831" s="340" t="n">
        <f aca="false">+[4]data1cf!F831</f>
        <v>12035.6907401316</v>
      </c>
      <c r="H831" s="340" t="n">
        <f aca="false">+[4]data1cf!G831</f>
        <v>11950.1813998711</v>
      </c>
      <c r="I831" s="340" t="n">
        <f aca="false">+[4]data1cf!H831</f>
        <v>11724.1640988586</v>
      </c>
      <c r="J831" s="340" t="n">
        <f aca="false">+[4]data1cf!I831</f>
        <v>11691.4286144421</v>
      </c>
      <c r="K831" s="340" t="n">
        <f aca="false">+[4]data1cf!J831</f>
        <v>11584.581696388</v>
      </c>
      <c r="L831" s="340" t="n">
        <f aca="false">+[4]data1cf!K831</f>
        <v>11548.9881762167</v>
      </c>
      <c r="M831" s="340" t="n">
        <f aca="false">+[4]data1cf!L831</f>
        <v>11582.1199364206</v>
      </c>
      <c r="N831" s="340" t="n">
        <f aca="false">+[4]data1cf!M831</f>
        <v>11603.0287366786</v>
      </c>
      <c r="O831" s="340" t="n">
        <f aca="false">+[4]data1cf!N831</f>
        <v>11491.0710514819</v>
      </c>
      <c r="P831" s="340" t="n">
        <f aca="false">+[4]data1cf!O831</f>
        <v>11454.1253574151</v>
      </c>
      <c r="Q831" s="340" t="n">
        <f aca="false">+[4]data1cf!P831</f>
        <v>11302.0123571963</v>
      </c>
      <c r="R831" s="340" t="n">
        <f aca="false">+[4]data1cf!Q831</f>
        <v>734.793329007997</v>
      </c>
      <c r="S831" s="340" t="n">
        <f aca="false">+[4]data1cf!R831</f>
        <v>0</v>
      </c>
      <c r="T831" s="340" t="n">
        <f aca="false">+[4]data1cf!S831</f>
        <v>0</v>
      </c>
      <c r="U831" s="340" t="n">
        <f aca="false">+[4]data1cf!T831</f>
        <v>0</v>
      </c>
      <c r="V831" s="340" t="n">
        <f aca="false">+[4]data1cf!U831</f>
        <v>0</v>
      </c>
      <c r="W831" s="340" t="n">
        <f aca="false">+[4]data1cf!V831</f>
        <v>0</v>
      </c>
      <c r="X831" s="340" t="n">
        <f aca="false">+[4]data1cf!W831</f>
        <v>0</v>
      </c>
      <c r="Y831" s="340" t="n">
        <f aca="false">+[4]data1cf!X831</f>
        <v>0</v>
      </c>
      <c r="Z831" s="340" t="n">
        <f aca="false">+[4]data1cf!Y831</f>
        <v>0</v>
      </c>
      <c r="AA831" s="340" t="n">
        <f aca="false">+[4]data1cf!Z831</f>
        <v>0</v>
      </c>
      <c r="AB831" s="340"/>
      <c r="AC831" s="341" t="n">
        <f aca="false">XNPV(0.1,B831:AA831,$B$1:$AA$1)</f>
        <v>27484.8232753409</v>
      </c>
      <c r="AD831" s="341" t="n">
        <f aca="false">SUMPRODUCT(B831:AA831,$B$1010:$AA$1010)</f>
        <v>52542.6072548903</v>
      </c>
      <c r="AE831" s="342" t="n">
        <f aca="false">SUMPRODUCT(B831:AA831,$B$1012:$AA$1012)</f>
        <v>52178.5340336878</v>
      </c>
      <c r="AF831" s="343" t="n">
        <f aca="false">XIRR(B831:AA831,$B$1:$AA$1)</f>
        <v>0.171530811669485</v>
      </c>
      <c r="AG831" s="344" t="n">
        <f aca="false">1-EXP(-(1/0.25)*(AD831/ABS($AD$1010)))</f>
        <v>0.986380884097283</v>
      </c>
    </row>
    <row r="832" customFormat="false" ht="12.75" hidden="false" customHeight="false" outlineLevel="0" collapsed="false">
      <c r="A832" s="335"/>
      <c r="B832" s="340" t="n">
        <f aca="false">+[4]data1cf!A832</f>
        <v>-66913.2200228578</v>
      </c>
      <c r="C832" s="340" t="n">
        <f aca="false">+[4]data1cf!B832</f>
        <v>11971.1156681644</v>
      </c>
      <c r="D832" s="340" t="n">
        <f aca="false">+[4]data1cf!C832</f>
        <v>12962.1933048979</v>
      </c>
      <c r="E832" s="340" t="n">
        <f aca="false">+[4]data1cf!D832</f>
        <v>12576.3001169351</v>
      </c>
      <c r="F832" s="340" t="n">
        <f aca="false">+[4]data1cf!E832</f>
        <v>12416.7258106394</v>
      </c>
      <c r="G832" s="340" t="n">
        <f aca="false">+[4]data1cf!F832</f>
        <v>12198.0011515887</v>
      </c>
      <c r="H832" s="340" t="n">
        <f aca="false">+[4]data1cf!G832</f>
        <v>11935.3370782655</v>
      </c>
      <c r="I832" s="340" t="n">
        <f aca="false">+[4]data1cf!H832</f>
        <v>11738.1241504287</v>
      </c>
      <c r="J832" s="340" t="n">
        <f aca="false">+[4]data1cf!I832</f>
        <v>11805.2695851717</v>
      </c>
      <c r="K832" s="340" t="n">
        <f aca="false">+[4]data1cf!J832</f>
        <v>11849.1491612709</v>
      </c>
      <c r="L832" s="340" t="n">
        <f aca="false">+[4]data1cf!K832</f>
        <v>11788.968297106</v>
      </c>
      <c r="M832" s="340" t="n">
        <f aca="false">+[4]data1cf!L832</f>
        <v>11567.9045740228</v>
      </c>
      <c r="N832" s="340" t="n">
        <f aca="false">+[4]data1cf!M832</f>
        <v>11571.5824678808</v>
      </c>
      <c r="O832" s="340" t="n">
        <f aca="false">+[4]data1cf!N832</f>
        <v>11445.0102762542</v>
      </c>
      <c r="P832" s="340" t="n">
        <f aca="false">+[4]data1cf!O832</f>
        <v>11552.2733815944</v>
      </c>
      <c r="Q832" s="340" t="n">
        <f aca="false">+[4]data1cf!P832</f>
        <v>11353.7010393112</v>
      </c>
      <c r="R832" s="340" t="n">
        <f aca="false">+[4]data1cf!Q832</f>
        <v>767.467868374169</v>
      </c>
      <c r="S832" s="340" t="n">
        <f aca="false">+[4]data1cf!R832</f>
        <v>0</v>
      </c>
      <c r="T832" s="340" t="n">
        <f aca="false">+[4]data1cf!S832</f>
        <v>0</v>
      </c>
      <c r="U832" s="340" t="n">
        <f aca="false">+[4]data1cf!T832</f>
        <v>0</v>
      </c>
      <c r="V832" s="340" t="n">
        <f aca="false">+[4]data1cf!U832</f>
        <v>0</v>
      </c>
      <c r="W832" s="340" t="n">
        <f aca="false">+[4]data1cf!V832</f>
        <v>0</v>
      </c>
      <c r="X832" s="340" t="n">
        <f aca="false">+[4]data1cf!W832</f>
        <v>0</v>
      </c>
      <c r="Y832" s="340" t="n">
        <f aca="false">+[4]data1cf!X832</f>
        <v>0</v>
      </c>
      <c r="Z832" s="340" t="n">
        <f aca="false">+[4]data1cf!Y832</f>
        <v>0</v>
      </c>
      <c r="AA832" s="340" t="n">
        <f aca="false">+[4]data1cf!Z832</f>
        <v>0</v>
      </c>
      <c r="AB832" s="340"/>
      <c r="AC832" s="341" t="n">
        <f aca="false">XNPV(0.1,B832:AA832,$B$1:$AA$1)</f>
        <v>24967.8345477878</v>
      </c>
      <c r="AD832" s="341" t="n">
        <f aca="false">SUMPRODUCT(B832:AA832,$B$1010:$AA$1010)</f>
        <v>50162.2380653708</v>
      </c>
      <c r="AE832" s="342" t="n">
        <f aca="false">SUMPRODUCT(B832:AA832,$B$1012:$AA$1012)</f>
        <v>49796.1393986068</v>
      </c>
      <c r="AF832" s="343" t="n">
        <f aca="false">XIRR(B832:AA832,$B$1:$AA$1)</f>
        <v>0.162519635057082</v>
      </c>
      <c r="AG832" s="344" t="n">
        <f aca="false">1-EXP(-(1/0.25)*(AD832/ABS($AD$1010)))</f>
        <v>0.983454546153861</v>
      </c>
    </row>
    <row r="833" customFormat="false" ht="12.75" hidden="false" customHeight="false" outlineLevel="0" collapsed="false">
      <c r="A833" s="335"/>
      <c r="B833" s="340" t="n">
        <f aca="false">+[4]data1cf!A833</f>
        <v>-66315.1238466404</v>
      </c>
      <c r="C833" s="340" t="n">
        <f aca="false">+[4]data1cf!B833</f>
        <v>12107.8878630721</v>
      </c>
      <c r="D833" s="340" t="n">
        <f aca="false">+[4]data1cf!C833</f>
        <v>12998.3714589982</v>
      </c>
      <c r="E833" s="340" t="n">
        <f aca="false">+[4]data1cf!D833</f>
        <v>12654.3712589446</v>
      </c>
      <c r="F833" s="340" t="n">
        <f aca="false">+[4]data1cf!E833</f>
        <v>12387.8027218715</v>
      </c>
      <c r="G833" s="340" t="n">
        <f aca="false">+[4]data1cf!F833</f>
        <v>12136.3576370036</v>
      </c>
      <c r="H833" s="340" t="n">
        <f aca="false">+[4]data1cf!G833</f>
        <v>11982.3928072443</v>
      </c>
      <c r="I833" s="340" t="n">
        <f aca="false">+[4]data1cf!H833</f>
        <v>11740.0979271835</v>
      </c>
      <c r="J833" s="340" t="n">
        <f aca="false">+[4]data1cf!I833</f>
        <v>11789.5854176567</v>
      </c>
      <c r="K833" s="340" t="n">
        <f aca="false">+[4]data1cf!J833</f>
        <v>11789.3343192724</v>
      </c>
      <c r="L833" s="340" t="n">
        <f aca="false">+[4]data1cf!K833</f>
        <v>11756.4210152726</v>
      </c>
      <c r="M833" s="340" t="n">
        <f aca="false">+[4]data1cf!L833</f>
        <v>11617.7493205044</v>
      </c>
      <c r="N833" s="340" t="n">
        <f aca="false">+[4]data1cf!M833</f>
        <v>11492.6465790113</v>
      </c>
      <c r="O833" s="340" t="n">
        <f aca="false">+[4]data1cf!N833</f>
        <v>11425.6788722063</v>
      </c>
      <c r="P833" s="340" t="n">
        <f aca="false">+[4]data1cf!O833</f>
        <v>11369.8338260692</v>
      </c>
      <c r="Q833" s="340" t="n">
        <f aca="false">+[4]data1cf!P833</f>
        <v>11471.3740706003</v>
      </c>
      <c r="R833" s="340" t="n">
        <f aca="false">+[4]data1cf!Q833</f>
        <v>760.607944471427</v>
      </c>
      <c r="S833" s="340" t="n">
        <f aca="false">+[4]data1cf!R833</f>
        <v>0</v>
      </c>
      <c r="T833" s="340" t="n">
        <f aca="false">+[4]data1cf!S833</f>
        <v>0</v>
      </c>
      <c r="U833" s="340" t="n">
        <f aca="false">+[4]data1cf!T833</f>
        <v>0</v>
      </c>
      <c r="V833" s="340" t="n">
        <f aca="false">+[4]data1cf!U833</f>
        <v>0</v>
      </c>
      <c r="W833" s="340" t="n">
        <f aca="false">+[4]data1cf!V833</f>
        <v>0</v>
      </c>
      <c r="X833" s="340" t="n">
        <f aca="false">+[4]data1cf!W833</f>
        <v>0</v>
      </c>
      <c r="Y833" s="340" t="n">
        <f aca="false">+[4]data1cf!X833</f>
        <v>0</v>
      </c>
      <c r="Z833" s="340" t="n">
        <f aca="false">+[4]data1cf!Y833</f>
        <v>0</v>
      </c>
      <c r="AA833" s="340" t="n">
        <f aca="false">+[4]data1cf!Z833</f>
        <v>0</v>
      </c>
      <c r="AB833" s="340"/>
      <c r="AC833" s="341" t="n">
        <f aca="false">XNPV(0.1,B833:AA833,$B$1:$AA$1)</f>
        <v>25668.5273640939</v>
      </c>
      <c r="AD833" s="341" t="n">
        <f aca="false">SUMPRODUCT(B833:AA833,$B$1010:$AA$1010)</f>
        <v>50837.510940829</v>
      </c>
      <c r="AE833" s="342" t="n">
        <f aca="false">SUMPRODUCT(B833:AA833,$B$1012:$AA$1012)</f>
        <v>50471.8727445936</v>
      </c>
      <c r="AF833" s="343" t="n">
        <f aca="false">XIRR(B833:AA833,$B$1:$AA$1)</f>
        <v>0.164907255917828</v>
      </c>
      <c r="AG833" s="344" t="n">
        <f aca="false">1-EXP(-(1/0.25)*(AD833/ABS($AD$1010)))</f>
        <v>0.98434334673566</v>
      </c>
    </row>
    <row r="834" customFormat="false" ht="12.75" hidden="false" customHeight="false" outlineLevel="0" collapsed="false">
      <c r="A834" s="335"/>
      <c r="B834" s="340" t="n">
        <f aca="false">+[4]data1cf!A834</f>
        <v>-65240.2096361482</v>
      </c>
      <c r="C834" s="340" t="n">
        <f aca="false">+[4]data1cf!B834</f>
        <v>11949.7740730184</v>
      </c>
      <c r="D834" s="340" t="n">
        <f aca="false">+[4]data1cf!C834</f>
        <v>12924.0189247978</v>
      </c>
      <c r="E834" s="340" t="n">
        <f aca="false">+[4]data1cf!D834</f>
        <v>12584.4776699354</v>
      </c>
      <c r="F834" s="340" t="n">
        <f aca="false">+[4]data1cf!E834</f>
        <v>12354.0276616711</v>
      </c>
      <c r="G834" s="340" t="n">
        <f aca="false">+[4]data1cf!F834</f>
        <v>12292.5163992805</v>
      </c>
      <c r="H834" s="340" t="n">
        <f aca="false">+[4]data1cf!G834</f>
        <v>12002.0804735988</v>
      </c>
      <c r="I834" s="340" t="n">
        <f aca="false">+[4]data1cf!H834</f>
        <v>11684.8274666081</v>
      </c>
      <c r="J834" s="340" t="n">
        <f aca="false">+[4]data1cf!I834</f>
        <v>11805.5608218007</v>
      </c>
      <c r="K834" s="340" t="n">
        <f aca="false">+[4]data1cf!J834</f>
        <v>11695.7738799171</v>
      </c>
      <c r="L834" s="340" t="n">
        <f aca="false">+[4]data1cf!K834</f>
        <v>11758.1430698769</v>
      </c>
      <c r="M834" s="340" t="n">
        <f aca="false">+[4]data1cf!L834</f>
        <v>11540.8669250165</v>
      </c>
      <c r="N834" s="340" t="n">
        <f aca="false">+[4]data1cf!M834</f>
        <v>11498.3044725332</v>
      </c>
      <c r="O834" s="340" t="n">
        <f aca="false">+[4]data1cf!N834</f>
        <v>11501.8169650379</v>
      </c>
      <c r="P834" s="340" t="n">
        <f aca="false">+[4]data1cf!O834</f>
        <v>11480.770008347</v>
      </c>
      <c r="Q834" s="340" t="n">
        <f aca="false">+[4]data1cf!P834</f>
        <v>11351.191523479</v>
      </c>
      <c r="R834" s="340" t="n">
        <f aca="false">+[4]data1cf!Q834</f>
        <v>748.279108442765</v>
      </c>
      <c r="S834" s="340" t="n">
        <f aca="false">+[4]data1cf!R834</f>
        <v>0</v>
      </c>
      <c r="T834" s="340" t="n">
        <f aca="false">+[4]data1cf!S834</f>
        <v>0</v>
      </c>
      <c r="U834" s="340" t="n">
        <f aca="false">+[4]data1cf!T834</f>
        <v>0</v>
      </c>
      <c r="V834" s="340" t="n">
        <f aca="false">+[4]data1cf!U834</f>
        <v>0</v>
      </c>
      <c r="W834" s="340" t="n">
        <f aca="false">+[4]data1cf!V834</f>
        <v>0</v>
      </c>
      <c r="X834" s="340" t="n">
        <f aca="false">+[4]data1cf!W834</f>
        <v>0</v>
      </c>
      <c r="Y834" s="340" t="n">
        <f aca="false">+[4]data1cf!X834</f>
        <v>0</v>
      </c>
      <c r="Z834" s="340" t="n">
        <f aca="false">+[4]data1cf!Y834</f>
        <v>0</v>
      </c>
      <c r="AA834" s="340" t="n">
        <f aca="false">+[4]data1cf!Z834</f>
        <v>0</v>
      </c>
      <c r="AB834" s="340"/>
      <c r="AC834" s="341" t="n">
        <f aca="false">XNPV(0.1,B834:AA834,$B$1:$AA$1)</f>
        <v>26505.5333842209</v>
      </c>
      <c r="AD834" s="341" t="n">
        <f aca="false">SUMPRODUCT(B834:AA834,$B$1010:$AA$1010)</f>
        <v>51651.4178511916</v>
      </c>
      <c r="AE834" s="342" t="n">
        <f aca="false">SUMPRODUCT(B834:AA834,$B$1012:$AA$1012)</f>
        <v>51286.0849405746</v>
      </c>
      <c r="AF834" s="343" t="n">
        <f aca="false">XIRR(B834:AA834,$B$1:$AA$1)</f>
        <v>0.167814799288107</v>
      </c>
      <c r="AG834" s="344" t="n">
        <f aca="false">1-EXP(-(1/0.25)*(AD834/ABS($AD$1010)))</f>
        <v>0.985351399942711</v>
      </c>
    </row>
    <row r="835" customFormat="false" ht="12.75" hidden="false" customHeight="false" outlineLevel="0" collapsed="false">
      <c r="A835" s="335"/>
      <c r="B835" s="340" t="n">
        <f aca="false">+[4]data1cf!A835</f>
        <v>-75445.6161611181</v>
      </c>
      <c r="C835" s="340" t="n">
        <f aca="false">+[4]data1cf!B835</f>
        <v>12226.7448556139</v>
      </c>
      <c r="D835" s="340" t="n">
        <f aca="false">+[4]data1cf!C835</f>
        <v>13272.4000712612</v>
      </c>
      <c r="E835" s="340" t="n">
        <f aca="false">+[4]data1cf!D835</f>
        <v>12901.3771292095</v>
      </c>
      <c r="F835" s="340" t="n">
        <f aca="false">+[4]data1cf!E835</f>
        <v>12742.3619111801</v>
      </c>
      <c r="G835" s="340" t="n">
        <f aca="false">+[4]data1cf!F835</f>
        <v>12464.6671342572</v>
      </c>
      <c r="H835" s="340" t="n">
        <f aca="false">+[4]data1cf!G835</f>
        <v>12059.4645537287</v>
      </c>
      <c r="I835" s="340" t="n">
        <f aca="false">+[4]data1cf!H835</f>
        <v>11921.2010555805</v>
      </c>
      <c r="J835" s="340" t="n">
        <f aca="false">+[4]data1cf!I835</f>
        <v>11834.9736404128</v>
      </c>
      <c r="K835" s="340" t="n">
        <f aca="false">+[4]data1cf!J835</f>
        <v>11845.6770242214</v>
      </c>
      <c r="L835" s="340" t="n">
        <f aca="false">+[4]data1cf!K835</f>
        <v>11854.3422778672</v>
      </c>
      <c r="M835" s="340" t="n">
        <f aca="false">+[4]data1cf!L835</f>
        <v>11804.5026817237</v>
      </c>
      <c r="N835" s="340" t="n">
        <f aca="false">+[4]data1cf!M835</f>
        <v>11822.4319926961</v>
      </c>
      <c r="O835" s="340" t="n">
        <f aca="false">+[4]data1cf!N835</f>
        <v>11734.308039107</v>
      </c>
      <c r="P835" s="340" t="n">
        <f aca="false">+[4]data1cf!O835</f>
        <v>11565.2817439332</v>
      </c>
      <c r="Q835" s="340" t="n">
        <f aca="false">+[4]data1cf!P835</f>
        <v>11580.5063120822</v>
      </c>
      <c r="R835" s="340" t="n">
        <f aca="false">+[4]data1cf!Q835</f>
        <v>865.33103912156</v>
      </c>
      <c r="S835" s="340" t="n">
        <f aca="false">+[4]data1cf!R835</f>
        <v>0</v>
      </c>
      <c r="T835" s="340" t="n">
        <f aca="false">+[4]data1cf!S835</f>
        <v>0</v>
      </c>
      <c r="U835" s="340" t="n">
        <f aca="false">+[4]data1cf!T835</f>
        <v>0</v>
      </c>
      <c r="V835" s="340" t="n">
        <f aca="false">+[4]data1cf!U835</f>
        <v>0</v>
      </c>
      <c r="W835" s="340" t="n">
        <f aca="false">+[4]data1cf!V835</f>
        <v>0</v>
      </c>
      <c r="X835" s="340" t="n">
        <f aca="false">+[4]data1cf!W835</f>
        <v>0</v>
      </c>
      <c r="Y835" s="340" t="n">
        <f aca="false">+[4]data1cf!X835</f>
        <v>0</v>
      </c>
      <c r="Z835" s="340" t="n">
        <f aca="false">+[4]data1cf!Y835</f>
        <v>0</v>
      </c>
      <c r="AA835" s="340" t="n">
        <f aca="false">+[4]data1cf!Z835</f>
        <v>0</v>
      </c>
      <c r="AB835" s="340"/>
      <c r="AC835" s="341" t="n">
        <f aca="false">XNPV(0.1,B835:AA835,$B$1:$AA$1)</f>
        <v>18083.0817984768</v>
      </c>
      <c r="AD835" s="341" t="n">
        <f aca="false">SUMPRODUCT(B835:AA835,$B$1010:$AA$1010)</f>
        <v>43664.428711478</v>
      </c>
      <c r="AE835" s="342" t="n">
        <f aca="false">SUMPRODUCT(B835:AA835,$B$1012:$AA$1012)</f>
        <v>43292.7298534217</v>
      </c>
      <c r="AF835" s="343" t="n">
        <f aca="false">XIRR(B835:AA835,$B$1:$AA$1)</f>
        <v>0.141037086080512</v>
      </c>
      <c r="AG835" s="344" t="n">
        <f aca="false">1-EXP(-(1/0.25)*(AD835/ABS($AD$1010)))</f>
        <v>0.971853545378889</v>
      </c>
    </row>
    <row r="836" customFormat="false" ht="12.75" hidden="false" customHeight="false" outlineLevel="0" collapsed="false">
      <c r="A836" s="335"/>
      <c r="B836" s="340" t="n">
        <f aca="false">+[4]data1cf!A836</f>
        <v>-71883.5026142204</v>
      </c>
      <c r="C836" s="340" t="n">
        <f aca="false">+[4]data1cf!B836</f>
        <v>12057.2771007283</v>
      </c>
      <c r="D836" s="340" t="n">
        <f aca="false">+[4]data1cf!C836</f>
        <v>13180.3982154994</v>
      </c>
      <c r="E836" s="340" t="n">
        <f aca="false">+[4]data1cf!D836</f>
        <v>12870.2805138118</v>
      </c>
      <c r="F836" s="340" t="n">
        <f aca="false">+[4]data1cf!E836</f>
        <v>12664.9220101334</v>
      </c>
      <c r="G836" s="340" t="n">
        <f aca="false">+[4]data1cf!F836</f>
        <v>12256.2047991997</v>
      </c>
      <c r="H836" s="340" t="n">
        <f aca="false">+[4]data1cf!G836</f>
        <v>12000.5838585947</v>
      </c>
      <c r="I836" s="340" t="n">
        <f aca="false">+[4]data1cf!H836</f>
        <v>11937.1671247549</v>
      </c>
      <c r="J836" s="340" t="n">
        <f aca="false">+[4]data1cf!I836</f>
        <v>11792.3867120068</v>
      </c>
      <c r="K836" s="340" t="n">
        <f aca="false">+[4]data1cf!J836</f>
        <v>11927.9664251878</v>
      </c>
      <c r="L836" s="340" t="n">
        <f aca="false">+[4]data1cf!K836</f>
        <v>11870.6879861384</v>
      </c>
      <c r="M836" s="340" t="n">
        <f aca="false">+[4]data1cf!L836</f>
        <v>11599.2015935799</v>
      </c>
      <c r="N836" s="340" t="n">
        <f aca="false">+[4]data1cf!M836</f>
        <v>11597.4657906483</v>
      </c>
      <c r="O836" s="340" t="n">
        <f aca="false">+[4]data1cf!N836</f>
        <v>11639.1474842526</v>
      </c>
      <c r="P836" s="340" t="n">
        <f aca="false">+[4]data1cf!O836</f>
        <v>11729.8728627811</v>
      </c>
      <c r="Q836" s="340" t="n">
        <f aca="false">+[4]data1cf!P836</f>
        <v>11538.6869505019</v>
      </c>
      <c r="R836" s="340" t="n">
        <f aca="false">+[4]data1cf!Q836</f>
        <v>824.475021584062</v>
      </c>
      <c r="S836" s="340" t="n">
        <f aca="false">+[4]data1cf!R836</f>
        <v>0</v>
      </c>
      <c r="T836" s="340" t="n">
        <f aca="false">+[4]data1cf!S836</f>
        <v>0</v>
      </c>
      <c r="U836" s="340" t="n">
        <f aca="false">+[4]data1cf!T836</f>
        <v>0</v>
      </c>
      <c r="V836" s="340" t="n">
        <f aca="false">+[4]data1cf!U836</f>
        <v>0</v>
      </c>
      <c r="W836" s="340" t="n">
        <f aca="false">+[4]data1cf!V836</f>
        <v>0</v>
      </c>
      <c r="X836" s="340" t="n">
        <f aca="false">+[4]data1cf!W836</f>
        <v>0</v>
      </c>
      <c r="Y836" s="340" t="n">
        <f aca="false">+[4]data1cf!X836</f>
        <v>0</v>
      </c>
      <c r="Z836" s="340" t="n">
        <f aca="false">+[4]data1cf!Y836</f>
        <v>0</v>
      </c>
      <c r="AA836" s="340" t="n">
        <f aca="false">+[4]data1cf!Z836</f>
        <v>0</v>
      </c>
      <c r="AB836" s="340"/>
      <c r="AC836" s="341" t="n">
        <f aca="false">XNPV(0.1,B836:AA836,$B$1:$AA$1)</f>
        <v>21059.1138437584</v>
      </c>
      <c r="AD836" s="341" t="n">
        <f aca="false">SUMPRODUCT(B836:AA836,$B$1010:$AA$1010)</f>
        <v>46514.0700269835</v>
      </c>
      <c r="AE836" s="342" t="n">
        <f aca="false">SUMPRODUCT(B836:AA836,$B$1012:$AA$1012)</f>
        <v>46144.1676205056</v>
      </c>
      <c r="AF836" s="343" t="n">
        <f aca="false">XIRR(B836:AA836,$B$1:$AA$1)</f>
        <v>0.149694808569785</v>
      </c>
      <c r="AG836" s="344" t="n">
        <f aca="false">1-EXP(-(1/0.25)*(AD836/ABS($AD$1010)))</f>
        <v>0.977703868725233</v>
      </c>
    </row>
    <row r="837" customFormat="false" ht="12.75" hidden="false" customHeight="false" outlineLevel="0" collapsed="false">
      <c r="A837" s="335"/>
      <c r="B837" s="340" t="n">
        <f aca="false">+[4]data1cf!A837</f>
        <v>-63543.0627313364</v>
      </c>
      <c r="C837" s="340" t="n">
        <f aca="false">+[4]data1cf!B837</f>
        <v>12055.5045180387</v>
      </c>
      <c r="D837" s="340" t="n">
        <f aca="false">+[4]data1cf!C837</f>
        <v>12803.0849242702</v>
      </c>
      <c r="E837" s="340" t="n">
        <f aca="false">+[4]data1cf!D837</f>
        <v>12606.7571299959</v>
      </c>
      <c r="F837" s="340" t="n">
        <f aca="false">+[4]data1cf!E837</f>
        <v>12377.6393586333</v>
      </c>
      <c r="G837" s="340" t="n">
        <f aca="false">+[4]data1cf!F837</f>
        <v>11995.2859545493</v>
      </c>
      <c r="H837" s="340" t="n">
        <f aca="false">+[4]data1cf!G837</f>
        <v>11767.2131424038</v>
      </c>
      <c r="I837" s="340" t="n">
        <f aca="false">+[4]data1cf!H837</f>
        <v>11715.624948605</v>
      </c>
      <c r="J837" s="340" t="n">
        <f aca="false">+[4]data1cf!I837</f>
        <v>11576.5095877009</v>
      </c>
      <c r="K837" s="340" t="n">
        <f aca="false">+[4]data1cf!J837</f>
        <v>11499.9094432348</v>
      </c>
      <c r="L837" s="340" t="n">
        <f aca="false">+[4]data1cf!K837</f>
        <v>11656.7832078522</v>
      </c>
      <c r="M837" s="340" t="n">
        <f aca="false">+[4]data1cf!L837</f>
        <v>11512.4011362119</v>
      </c>
      <c r="N837" s="340" t="n">
        <f aca="false">+[4]data1cf!M837</f>
        <v>11564.864341713</v>
      </c>
      <c r="O837" s="340" t="n">
        <f aca="false">+[4]data1cf!N837</f>
        <v>11411.8884780625</v>
      </c>
      <c r="P837" s="340" t="n">
        <f aca="false">+[4]data1cf!O837</f>
        <v>11422.7293089942</v>
      </c>
      <c r="Q837" s="340" t="n">
        <f aca="false">+[4]data1cf!P837</f>
        <v>11252.7180359101</v>
      </c>
      <c r="R837" s="340" t="n">
        <f aca="false">+[4]data1cf!Q837</f>
        <v>728.813512303336</v>
      </c>
      <c r="S837" s="340" t="n">
        <f aca="false">+[4]data1cf!R837</f>
        <v>0</v>
      </c>
      <c r="T837" s="340" t="n">
        <f aca="false">+[4]data1cf!S837</f>
        <v>0</v>
      </c>
      <c r="U837" s="340" t="n">
        <f aca="false">+[4]data1cf!T837</f>
        <v>0</v>
      </c>
      <c r="V837" s="340" t="n">
        <f aca="false">+[4]data1cf!U837</f>
        <v>0</v>
      </c>
      <c r="W837" s="340" t="n">
        <f aca="false">+[4]data1cf!V837</f>
        <v>0</v>
      </c>
      <c r="X837" s="340" t="n">
        <f aca="false">+[4]data1cf!W837</f>
        <v>0</v>
      </c>
      <c r="Y837" s="340" t="n">
        <f aca="false">+[4]data1cf!X837</f>
        <v>0</v>
      </c>
      <c r="Z837" s="340" t="n">
        <f aca="false">+[4]data1cf!Y837</f>
        <v>0</v>
      </c>
      <c r="AA837" s="340" t="n">
        <f aca="false">+[4]data1cf!Z837</f>
        <v>0</v>
      </c>
      <c r="AB837" s="340"/>
      <c r="AC837" s="341" t="n">
        <f aca="false">XNPV(0.1,B837:AA837,$B$1:$AA$1)</f>
        <v>27643.7927392591</v>
      </c>
      <c r="AD837" s="341" t="n">
        <f aca="false">SUMPRODUCT(B837:AA837,$B$1010:$AA$1010)</f>
        <v>52590.0822173592</v>
      </c>
      <c r="AE837" s="342" t="n">
        <f aca="false">SUMPRODUCT(B837:AA837,$B$1012:$AA$1012)</f>
        <v>52227.5893855044</v>
      </c>
      <c r="AF837" s="343" t="n">
        <f aca="false">XIRR(B837:AA837,$B$1:$AA$1)</f>
        <v>0.17252764947844</v>
      </c>
      <c r="AG837" s="344" t="n">
        <f aca="false">1-EXP(-(1/0.25)*(AD837/ABS($AD$1010)))</f>
        <v>0.986433649823613</v>
      </c>
    </row>
    <row r="838" customFormat="false" ht="12.75" hidden="false" customHeight="false" outlineLevel="0" collapsed="false">
      <c r="A838" s="335"/>
      <c r="B838" s="340" t="n">
        <f aca="false">+[4]data1cf!A838</f>
        <v>-68599.5500692537</v>
      </c>
      <c r="C838" s="340" t="n">
        <f aca="false">+[4]data1cf!B838</f>
        <v>12082.0775084122</v>
      </c>
      <c r="D838" s="340" t="n">
        <f aca="false">+[4]data1cf!C838</f>
        <v>12930.4494293027</v>
      </c>
      <c r="E838" s="340" t="n">
        <f aca="false">+[4]data1cf!D838</f>
        <v>12794.813604543</v>
      </c>
      <c r="F838" s="340" t="n">
        <f aca="false">+[4]data1cf!E838</f>
        <v>12420.1509476147</v>
      </c>
      <c r="G838" s="340" t="n">
        <f aca="false">+[4]data1cf!F838</f>
        <v>12200.8592479025</v>
      </c>
      <c r="H838" s="340" t="n">
        <f aca="false">+[4]data1cf!G838</f>
        <v>12011.2143975031</v>
      </c>
      <c r="I838" s="340" t="n">
        <f aca="false">+[4]data1cf!H838</f>
        <v>11766.0011353508</v>
      </c>
      <c r="J838" s="340" t="n">
        <f aca="false">+[4]data1cf!I838</f>
        <v>11660.7707860196</v>
      </c>
      <c r="K838" s="340" t="n">
        <f aca="false">+[4]data1cf!J838</f>
        <v>11833.6389928805</v>
      </c>
      <c r="L838" s="340" t="n">
        <f aca="false">+[4]data1cf!K838</f>
        <v>11631.4958313931</v>
      </c>
      <c r="M838" s="340" t="n">
        <f aca="false">+[4]data1cf!L838</f>
        <v>11676.9814829254</v>
      </c>
      <c r="N838" s="340" t="n">
        <f aca="false">+[4]data1cf!M838</f>
        <v>11641.4090917609</v>
      </c>
      <c r="O838" s="340" t="n">
        <f aca="false">+[4]data1cf!N838</f>
        <v>11524.4481117238</v>
      </c>
      <c r="P838" s="340" t="n">
        <f aca="false">+[4]data1cf!O838</f>
        <v>11514.560465862</v>
      </c>
      <c r="Q838" s="340" t="n">
        <f aca="false">+[4]data1cf!P838</f>
        <v>11532.2725441342</v>
      </c>
      <c r="R838" s="340" t="n">
        <f aca="false">+[4]data1cf!Q838</f>
        <v>786.809399474312</v>
      </c>
      <c r="S838" s="340" t="n">
        <f aca="false">+[4]data1cf!R838</f>
        <v>0</v>
      </c>
      <c r="T838" s="340" t="n">
        <f aca="false">+[4]data1cf!S838</f>
        <v>0</v>
      </c>
      <c r="U838" s="340" t="n">
        <f aca="false">+[4]data1cf!T838</f>
        <v>0</v>
      </c>
      <c r="V838" s="340" t="n">
        <f aca="false">+[4]data1cf!U838</f>
        <v>0</v>
      </c>
      <c r="W838" s="340" t="n">
        <f aca="false">+[4]data1cf!V838</f>
        <v>0</v>
      </c>
      <c r="X838" s="340" t="n">
        <f aca="false">+[4]data1cf!W838</f>
        <v>0</v>
      </c>
      <c r="Y838" s="340" t="n">
        <f aca="false">+[4]data1cf!X838</f>
        <v>0</v>
      </c>
      <c r="Z838" s="340" t="n">
        <f aca="false">+[4]data1cf!Y838</f>
        <v>0</v>
      </c>
      <c r="AA838" s="340" t="n">
        <f aca="false">+[4]data1cf!Z838</f>
        <v>0</v>
      </c>
      <c r="AB838" s="340"/>
      <c r="AC838" s="341" t="n">
        <f aca="false">XNPV(0.1,B838:AA838,$B$1:$AA$1)</f>
        <v>23567.2989403945</v>
      </c>
      <c r="AD838" s="341" t="n">
        <f aca="false">SUMPRODUCT(B838:AA838,$B$1010:$AA$1010)</f>
        <v>48813.3529015693</v>
      </c>
      <c r="AE838" s="342" t="n">
        <f aca="false">SUMPRODUCT(B838:AA838,$B$1012:$AA$1012)</f>
        <v>48446.4201868499</v>
      </c>
      <c r="AF838" s="343" t="n">
        <f aca="false">XIRR(B838:AA838,$B$1:$AA$1)</f>
        <v>0.15785983709617</v>
      </c>
      <c r="AG838" s="344" t="n">
        <f aca="false">1-EXP(-(1/0.25)*(AD838/ABS($AD$1010)))</f>
        <v>0.98152522250547</v>
      </c>
    </row>
    <row r="839" customFormat="false" ht="12.75" hidden="false" customHeight="false" outlineLevel="0" collapsed="false">
      <c r="A839" s="335"/>
      <c r="B839" s="340" t="n">
        <f aca="false">+[4]data1cf!A839</f>
        <v>-75027.5761300268</v>
      </c>
      <c r="C839" s="340" t="n">
        <f aca="false">+[4]data1cf!B839</f>
        <v>12240.2615602757</v>
      </c>
      <c r="D839" s="340" t="n">
        <f aca="false">+[4]data1cf!C839</f>
        <v>13373.605051226</v>
      </c>
      <c r="E839" s="340" t="n">
        <f aca="false">+[4]data1cf!D839</f>
        <v>12844.5116324356</v>
      </c>
      <c r="F839" s="340" t="n">
        <f aca="false">+[4]data1cf!E839</f>
        <v>12675.472304012</v>
      </c>
      <c r="G839" s="340" t="n">
        <f aca="false">+[4]data1cf!F839</f>
        <v>12282.7015360762</v>
      </c>
      <c r="H839" s="340" t="n">
        <f aca="false">+[4]data1cf!G839</f>
        <v>12163.1876884988</v>
      </c>
      <c r="I839" s="340" t="n">
        <f aca="false">+[4]data1cf!H839</f>
        <v>12095.0061447758</v>
      </c>
      <c r="J839" s="340" t="n">
        <f aca="false">+[4]data1cf!I839</f>
        <v>11933.8589716517</v>
      </c>
      <c r="K839" s="340" t="n">
        <f aca="false">+[4]data1cf!J839</f>
        <v>11890.2857911562</v>
      </c>
      <c r="L839" s="340" t="n">
        <f aca="false">+[4]data1cf!K839</f>
        <v>11807.4853543973</v>
      </c>
      <c r="M839" s="340" t="n">
        <f aca="false">+[4]data1cf!L839</f>
        <v>11802.235373601</v>
      </c>
      <c r="N839" s="340" t="n">
        <f aca="false">+[4]data1cf!M839</f>
        <v>11729.3334564131</v>
      </c>
      <c r="O839" s="340" t="n">
        <f aca="false">+[4]data1cf!N839</f>
        <v>11667.2451916191</v>
      </c>
      <c r="P839" s="340" t="n">
        <f aca="false">+[4]data1cf!O839</f>
        <v>11715.4808260449</v>
      </c>
      <c r="Q839" s="340" t="n">
        <f aca="false">+[4]data1cf!P839</f>
        <v>11516.3960413437</v>
      </c>
      <c r="R839" s="340" t="n">
        <f aca="false">+[4]data1cf!Q839</f>
        <v>860.536287180955</v>
      </c>
      <c r="S839" s="340" t="n">
        <f aca="false">+[4]data1cf!R839</f>
        <v>0</v>
      </c>
      <c r="T839" s="340" t="n">
        <f aca="false">+[4]data1cf!S839</f>
        <v>0</v>
      </c>
      <c r="U839" s="340" t="n">
        <f aca="false">+[4]data1cf!T839</f>
        <v>0</v>
      </c>
      <c r="V839" s="340" t="n">
        <f aca="false">+[4]data1cf!U839</f>
        <v>0</v>
      </c>
      <c r="W839" s="340" t="n">
        <f aca="false">+[4]data1cf!V839</f>
        <v>0</v>
      </c>
      <c r="X839" s="340" t="n">
        <f aca="false">+[4]data1cf!W839</f>
        <v>0</v>
      </c>
      <c r="Y839" s="340" t="n">
        <f aca="false">+[4]data1cf!X839</f>
        <v>0</v>
      </c>
      <c r="Z839" s="340" t="n">
        <f aca="false">+[4]data1cf!Y839</f>
        <v>0</v>
      </c>
      <c r="AA839" s="340" t="n">
        <f aca="false">+[4]data1cf!Z839</f>
        <v>0</v>
      </c>
      <c r="AB839" s="340"/>
      <c r="AC839" s="341" t="n">
        <f aca="false">XNPV(0.1,B839:AA839,$B$1:$AA$1)</f>
        <v>18563.6012088457</v>
      </c>
      <c r="AD839" s="341" t="n">
        <f aca="false">SUMPRODUCT(B839:AA839,$B$1010:$AA$1010)</f>
        <v>44164.2787562865</v>
      </c>
      <c r="AE839" s="342" t="n">
        <f aca="false">SUMPRODUCT(B839:AA839,$B$1012:$AA$1012)</f>
        <v>43792.3678847853</v>
      </c>
      <c r="AF839" s="343" t="n">
        <f aca="false">XIRR(B839:AA839,$B$1:$AA$1)</f>
        <v>0.142317112399676</v>
      </c>
      <c r="AG839" s="344" t="n">
        <f aca="false">1-EXP(-(1/0.25)*(AD839/ABS($AD$1010)))</f>
        <v>0.972980741724784</v>
      </c>
    </row>
    <row r="840" customFormat="false" ht="12.75" hidden="false" customHeight="false" outlineLevel="0" collapsed="false">
      <c r="A840" s="335"/>
      <c r="B840" s="340" t="n">
        <f aca="false">+[4]data1cf!A840</f>
        <v>-64719.4177285952</v>
      </c>
      <c r="C840" s="340" t="n">
        <f aca="false">+[4]data1cf!B840</f>
        <v>12048.713944693</v>
      </c>
      <c r="D840" s="340" t="n">
        <f aca="false">+[4]data1cf!C840</f>
        <v>13001.4164018545</v>
      </c>
      <c r="E840" s="340" t="n">
        <f aca="false">+[4]data1cf!D840</f>
        <v>12609.0168026476</v>
      </c>
      <c r="F840" s="340" t="n">
        <f aca="false">+[4]data1cf!E840</f>
        <v>12439.2845779997</v>
      </c>
      <c r="G840" s="340" t="n">
        <f aca="false">+[4]data1cf!F840</f>
        <v>12101.3650776634</v>
      </c>
      <c r="H840" s="340" t="n">
        <f aca="false">+[4]data1cf!G840</f>
        <v>11894.5156762603</v>
      </c>
      <c r="I840" s="340" t="n">
        <f aca="false">+[4]data1cf!H840</f>
        <v>11880.6826775691</v>
      </c>
      <c r="J840" s="340" t="n">
        <f aca="false">+[4]data1cf!I840</f>
        <v>11852.2783527771</v>
      </c>
      <c r="K840" s="340" t="n">
        <f aca="false">+[4]data1cf!J840</f>
        <v>11673.6686107295</v>
      </c>
      <c r="L840" s="340" t="n">
        <f aca="false">+[4]data1cf!K840</f>
        <v>11669.2765746811</v>
      </c>
      <c r="M840" s="340" t="n">
        <f aca="false">+[4]data1cf!L840</f>
        <v>11735.5878308034</v>
      </c>
      <c r="N840" s="340" t="n">
        <f aca="false">+[4]data1cf!M840</f>
        <v>11613.928765371</v>
      </c>
      <c r="O840" s="340" t="n">
        <f aca="false">+[4]data1cf!N840</f>
        <v>11520.4452354877</v>
      </c>
      <c r="P840" s="340" t="n">
        <f aca="false">+[4]data1cf!O840</f>
        <v>11391.7309281532</v>
      </c>
      <c r="Q840" s="340" t="n">
        <f aca="false">+[4]data1cf!P840</f>
        <v>11310.9109976155</v>
      </c>
      <c r="R840" s="340" t="n">
        <f aca="false">+[4]data1cf!Q840</f>
        <v>742.305833579895</v>
      </c>
      <c r="S840" s="340" t="n">
        <f aca="false">+[4]data1cf!R840</f>
        <v>0</v>
      </c>
      <c r="T840" s="340" t="n">
        <f aca="false">+[4]data1cf!S840</f>
        <v>0</v>
      </c>
      <c r="U840" s="340" t="n">
        <f aca="false">+[4]data1cf!T840</f>
        <v>0</v>
      </c>
      <c r="V840" s="340" t="n">
        <f aca="false">+[4]data1cf!U840</f>
        <v>0</v>
      </c>
      <c r="W840" s="340" t="n">
        <f aca="false">+[4]data1cf!V840</f>
        <v>0</v>
      </c>
      <c r="X840" s="340" t="n">
        <f aca="false">+[4]data1cf!W840</f>
        <v>0</v>
      </c>
      <c r="Y840" s="340" t="n">
        <f aca="false">+[4]data1cf!X840</f>
        <v>0</v>
      </c>
      <c r="Z840" s="340" t="n">
        <f aca="false">+[4]data1cf!Y840</f>
        <v>0</v>
      </c>
      <c r="AA840" s="340" t="n">
        <f aca="false">+[4]data1cf!Z840</f>
        <v>0</v>
      </c>
      <c r="AB840" s="340"/>
      <c r="AC840" s="341" t="n">
        <f aca="false">XNPV(0.1,B840:AA840,$B$1:$AA$1)</f>
        <v>27232.1979134946</v>
      </c>
      <c r="AD840" s="341" t="n">
        <f aca="false">SUMPRODUCT(B840:AA840,$B$1010:$AA$1010)</f>
        <v>52414.868819808</v>
      </c>
      <c r="AE840" s="342" t="n">
        <f aca="false">SUMPRODUCT(B840:AA840,$B$1012:$AA$1012)</f>
        <v>52049.0468150287</v>
      </c>
      <c r="AF840" s="343" t="n">
        <f aca="false">XIRR(B840:AA840,$B$1:$AA$1)</f>
        <v>0.170185340158281</v>
      </c>
      <c r="AG840" s="344" t="n">
        <f aca="false">1-EXP(-(1/0.25)*(AD840/ABS($AD$1010)))</f>
        <v>0.986237888850217</v>
      </c>
    </row>
    <row r="841" customFormat="false" ht="12.75" hidden="false" customHeight="false" outlineLevel="0" collapsed="false">
      <c r="A841" s="335"/>
      <c r="B841" s="340" t="n">
        <f aca="false">+[4]data1cf!A841</f>
        <v>-73784.2361866051</v>
      </c>
      <c r="C841" s="340" t="n">
        <f aca="false">+[4]data1cf!B841</f>
        <v>12153.239519892</v>
      </c>
      <c r="D841" s="340" t="n">
        <f aca="false">+[4]data1cf!C841</f>
        <v>13233.1016366032</v>
      </c>
      <c r="E841" s="340" t="n">
        <f aca="false">+[4]data1cf!D841</f>
        <v>12953.3047870512</v>
      </c>
      <c r="F841" s="340" t="n">
        <f aca="false">+[4]data1cf!E841</f>
        <v>12734.7541402238</v>
      </c>
      <c r="G841" s="340" t="n">
        <f aca="false">+[4]data1cf!F841</f>
        <v>12347.6567206687</v>
      </c>
      <c r="H841" s="340" t="n">
        <f aca="false">+[4]data1cf!G841</f>
        <v>12009.1531975983</v>
      </c>
      <c r="I841" s="340" t="n">
        <f aca="false">+[4]data1cf!H841</f>
        <v>11941.1519577953</v>
      </c>
      <c r="J841" s="340" t="n">
        <f aca="false">+[4]data1cf!I841</f>
        <v>11895.9030365008</v>
      </c>
      <c r="K841" s="340" t="n">
        <f aca="false">+[4]data1cf!J841</f>
        <v>11864.0650358201</v>
      </c>
      <c r="L841" s="340" t="n">
        <f aca="false">+[4]data1cf!K841</f>
        <v>11822.9304225027</v>
      </c>
      <c r="M841" s="340" t="n">
        <f aca="false">+[4]data1cf!L841</f>
        <v>11810.6589420267</v>
      </c>
      <c r="N841" s="340" t="n">
        <f aca="false">+[4]data1cf!M841</f>
        <v>11787.4936284871</v>
      </c>
      <c r="O841" s="340" t="n">
        <f aca="false">+[4]data1cf!N841</f>
        <v>11665.8246844109</v>
      </c>
      <c r="P841" s="340" t="n">
        <f aca="false">+[4]data1cf!O841</f>
        <v>11583.5462946665</v>
      </c>
      <c r="Q841" s="340" t="n">
        <f aca="false">+[4]data1cf!P841</f>
        <v>11421.4903699247</v>
      </c>
      <c r="R841" s="340" t="n">
        <f aca="false">+[4]data1cf!Q841</f>
        <v>846.275675365885</v>
      </c>
      <c r="S841" s="340" t="n">
        <f aca="false">+[4]data1cf!R841</f>
        <v>0</v>
      </c>
      <c r="T841" s="340" t="n">
        <f aca="false">+[4]data1cf!S841</f>
        <v>0</v>
      </c>
      <c r="U841" s="340" t="n">
        <f aca="false">+[4]data1cf!T841</f>
        <v>0</v>
      </c>
      <c r="V841" s="340" t="n">
        <f aca="false">+[4]data1cf!U841</f>
        <v>0</v>
      </c>
      <c r="W841" s="340" t="n">
        <f aca="false">+[4]data1cf!V841</f>
        <v>0</v>
      </c>
      <c r="X841" s="340" t="n">
        <f aca="false">+[4]data1cf!W841</f>
        <v>0</v>
      </c>
      <c r="Y841" s="340" t="n">
        <f aca="false">+[4]data1cf!X841</f>
        <v>0</v>
      </c>
      <c r="Z841" s="340" t="n">
        <f aca="false">+[4]data1cf!Y841</f>
        <v>0</v>
      </c>
      <c r="AA841" s="340" t="n">
        <f aca="false">+[4]data1cf!Z841</f>
        <v>0</v>
      </c>
      <c r="AB841" s="340"/>
      <c r="AC841" s="341" t="n">
        <f aca="false">XNPV(0.1,B841:AA841,$B$1:$AA$1)</f>
        <v>19546.1383150919</v>
      </c>
      <c r="AD841" s="341" t="n">
        <f aca="false">SUMPRODUCT(B841:AA841,$B$1010:$AA$1010)</f>
        <v>45074.8495196995</v>
      </c>
      <c r="AE841" s="342" t="n">
        <f aca="false">SUMPRODUCT(B841:AA841,$B$1012:$AA$1012)</f>
        <v>44704.0090987679</v>
      </c>
      <c r="AF841" s="343" t="n">
        <f aca="false">XIRR(B841:AA841,$B$1:$AA$1)</f>
        <v>0.145185202890206</v>
      </c>
      <c r="AG841" s="344" t="n">
        <f aca="false">1-EXP(-(1/0.25)*(AD841/ABS($AD$1010)))</f>
        <v>0.974919397717687</v>
      </c>
    </row>
    <row r="842" customFormat="false" ht="12.75" hidden="false" customHeight="false" outlineLevel="0" collapsed="false">
      <c r="A842" s="335"/>
      <c r="B842" s="340" t="n">
        <f aca="false">+[4]data1cf!A842</f>
        <v>-74644.3363874798</v>
      </c>
      <c r="C842" s="340" t="n">
        <f aca="false">+[4]data1cf!B842</f>
        <v>12213.0441738514</v>
      </c>
      <c r="D842" s="340" t="n">
        <f aca="false">+[4]data1cf!C842</f>
        <v>13401.43652742</v>
      </c>
      <c r="E842" s="340" t="n">
        <f aca="false">+[4]data1cf!D842</f>
        <v>13047.4673664539</v>
      </c>
      <c r="F842" s="340" t="n">
        <f aca="false">+[4]data1cf!E842</f>
        <v>12574.7076757364</v>
      </c>
      <c r="G842" s="340" t="n">
        <f aca="false">+[4]data1cf!F842</f>
        <v>12335.448247996</v>
      </c>
      <c r="H842" s="340" t="n">
        <f aca="false">+[4]data1cf!G842</f>
        <v>12192.0918099126</v>
      </c>
      <c r="I842" s="340" t="n">
        <f aca="false">+[4]data1cf!H842</f>
        <v>12099.6290188866</v>
      </c>
      <c r="J842" s="340" t="n">
        <f aca="false">+[4]data1cf!I842</f>
        <v>11965.8559099788</v>
      </c>
      <c r="K842" s="340" t="n">
        <f aca="false">+[4]data1cf!J842</f>
        <v>11743.715632353</v>
      </c>
      <c r="L842" s="340" t="n">
        <f aca="false">+[4]data1cf!K842</f>
        <v>11800.5233732921</v>
      </c>
      <c r="M842" s="340" t="n">
        <f aca="false">+[4]data1cf!L842</f>
        <v>11936.0267138917</v>
      </c>
      <c r="N842" s="340" t="n">
        <f aca="false">+[4]data1cf!M842</f>
        <v>11834.8421277113</v>
      </c>
      <c r="O842" s="340" t="n">
        <f aca="false">+[4]data1cf!N842</f>
        <v>11794.4521989392</v>
      </c>
      <c r="P842" s="340" t="n">
        <f aca="false">+[4]data1cf!O842</f>
        <v>11754.2875975573</v>
      </c>
      <c r="Q842" s="340" t="n">
        <f aca="false">+[4]data1cf!P842</f>
        <v>11508.5048872103</v>
      </c>
      <c r="R842" s="340" t="n">
        <f aca="false">+[4]data1cf!Q842</f>
        <v>856.140680629839</v>
      </c>
      <c r="S842" s="340" t="n">
        <f aca="false">+[4]data1cf!R842</f>
        <v>0</v>
      </c>
      <c r="T842" s="340" t="n">
        <f aca="false">+[4]data1cf!S842</f>
        <v>0</v>
      </c>
      <c r="U842" s="340" t="n">
        <f aca="false">+[4]data1cf!T842</f>
        <v>0</v>
      </c>
      <c r="V842" s="340" t="n">
        <f aca="false">+[4]data1cf!U842</f>
        <v>0</v>
      </c>
      <c r="W842" s="340" t="n">
        <f aca="false">+[4]data1cf!V842</f>
        <v>0</v>
      </c>
      <c r="X842" s="340" t="n">
        <f aca="false">+[4]data1cf!W842</f>
        <v>0</v>
      </c>
      <c r="Y842" s="340" t="n">
        <f aca="false">+[4]data1cf!X842</f>
        <v>0</v>
      </c>
      <c r="Z842" s="340" t="n">
        <f aca="false">+[4]data1cf!Y842</f>
        <v>0</v>
      </c>
      <c r="AA842" s="340" t="n">
        <f aca="false">+[4]data1cf!Z842</f>
        <v>0</v>
      </c>
      <c r="AB842" s="340"/>
      <c r="AC842" s="341" t="n">
        <f aca="false">XNPV(0.1,B842:AA842,$B$1:$AA$1)</f>
        <v>19154.894252302</v>
      </c>
      <c r="AD842" s="341" t="n">
        <f aca="false">SUMPRODUCT(B842:AA842,$B$1010:$AA$1010)</f>
        <v>44820.5586378255</v>
      </c>
      <c r="AE842" s="342" t="n">
        <f aca="false">SUMPRODUCT(B842:AA842,$B$1012:$AA$1012)</f>
        <v>44447.6405726682</v>
      </c>
      <c r="AF842" s="343" t="n">
        <f aca="false">XIRR(B842:AA842,$B$1:$AA$1)</f>
        <v>0.143811927985483</v>
      </c>
      <c r="AG842" s="344" t="n">
        <f aca="false">1-EXP(-(1/0.25)*(AD842/ABS($AD$1010)))</f>
        <v>0.974392443714064</v>
      </c>
    </row>
    <row r="843" customFormat="false" ht="12.75" hidden="false" customHeight="false" outlineLevel="0" collapsed="false">
      <c r="A843" s="335"/>
      <c r="B843" s="340" t="n">
        <f aca="false">+[4]data1cf!A843</f>
        <v>-65945.7618313403</v>
      </c>
      <c r="C843" s="340" t="n">
        <f aca="false">+[4]data1cf!B843</f>
        <v>11943.8128260214</v>
      </c>
      <c r="D843" s="340" t="n">
        <f aca="false">+[4]data1cf!C843</f>
        <v>13070.6599018724</v>
      </c>
      <c r="E843" s="340" t="n">
        <f aca="false">+[4]data1cf!D843</f>
        <v>12692.1675509128</v>
      </c>
      <c r="F843" s="340" t="n">
        <f aca="false">+[4]data1cf!E843</f>
        <v>12357.4673834901</v>
      </c>
      <c r="G843" s="340" t="n">
        <f aca="false">+[4]data1cf!F843</f>
        <v>12181.6831119618</v>
      </c>
      <c r="H843" s="340" t="n">
        <f aca="false">+[4]data1cf!G843</f>
        <v>11828.4423060076</v>
      </c>
      <c r="I843" s="340" t="n">
        <f aca="false">+[4]data1cf!H843</f>
        <v>11716.0932384309</v>
      </c>
      <c r="J843" s="340" t="n">
        <f aca="false">+[4]data1cf!I843</f>
        <v>11713.2846443453</v>
      </c>
      <c r="K843" s="340" t="n">
        <f aca="false">+[4]data1cf!J843</f>
        <v>11966.7583185349</v>
      </c>
      <c r="L843" s="340" t="n">
        <f aca="false">+[4]data1cf!K843</f>
        <v>11567.3186312803</v>
      </c>
      <c r="M843" s="340" t="n">
        <f aca="false">+[4]data1cf!L843</f>
        <v>11442.3683132237</v>
      </c>
      <c r="N843" s="340" t="n">
        <f aca="false">+[4]data1cf!M843</f>
        <v>11615.2648881602</v>
      </c>
      <c r="O843" s="340" t="n">
        <f aca="false">+[4]data1cf!N843</f>
        <v>11510.9592051311</v>
      </c>
      <c r="P843" s="340" t="n">
        <f aca="false">+[4]data1cf!O843</f>
        <v>11575.9590031166</v>
      </c>
      <c r="Q843" s="340" t="n">
        <f aca="false">+[4]data1cf!P843</f>
        <v>11443.8153868437</v>
      </c>
      <c r="R843" s="340" t="n">
        <f aca="false">+[4]data1cf!Q843</f>
        <v>756.37150990074</v>
      </c>
      <c r="S843" s="340" t="n">
        <f aca="false">+[4]data1cf!R843</f>
        <v>0</v>
      </c>
      <c r="T843" s="340" t="n">
        <f aca="false">+[4]data1cf!S843</f>
        <v>0</v>
      </c>
      <c r="U843" s="340" t="n">
        <f aca="false">+[4]data1cf!T843</f>
        <v>0</v>
      </c>
      <c r="V843" s="340" t="n">
        <f aca="false">+[4]data1cf!U843</f>
        <v>0</v>
      </c>
      <c r="W843" s="340" t="n">
        <f aca="false">+[4]data1cf!V843</f>
        <v>0</v>
      </c>
      <c r="X843" s="340" t="n">
        <f aca="false">+[4]data1cf!W843</f>
        <v>0</v>
      </c>
      <c r="Y843" s="340" t="n">
        <f aca="false">+[4]data1cf!X843</f>
        <v>0</v>
      </c>
      <c r="Z843" s="340" t="n">
        <f aca="false">+[4]data1cf!Y843</f>
        <v>0</v>
      </c>
      <c r="AA843" s="340" t="n">
        <f aca="false">+[4]data1cf!Z843</f>
        <v>0</v>
      </c>
      <c r="AB843" s="340"/>
      <c r="AC843" s="341" t="n">
        <f aca="false">XNPV(0.1,B843:AA843,$B$1:$AA$1)</f>
        <v>25900.8928114993</v>
      </c>
      <c r="AD843" s="341" t="n">
        <f aca="false">SUMPRODUCT(B843:AA843,$B$1010:$AA$1010)</f>
        <v>51061.0870614923</v>
      </c>
      <c r="AE843" s="342" t="n">
        <f aca="false">SUMPRODUCT(B843:AA843,$B$1012:$AA$1012)</f>
        <v>50695.4168282377</v>
      </c>
      <c r="AF843" s="343" t="n">
        <f aca="false">XIRR(B843:AA843,$B$1:$AA$1)</f>
        <v>0.165715569928149</v>
      </c>
      <c r="AG843" s="344" t="n">
        <f aca="false">1-EXP(-(1/0.25)*(AD843/ABS($AD$1010)))</f>
        <v>0.984626969912917</v>
      </c>
    </row>
    <row r="844" customFormat="false" ht="12.75" hidden="false" customHeight="false" outlineLevel="0" collapsed="false">
      <c r="A844" s="335"/>
      <c r="B844" s="340" t="n">
        <f aca="false">+[4]data1cf!A844</f>
        <v>-73405.8682772358</v>
      </c>
      <c r="C844" s="340" t="n">
        <f aca="false">+[4]data1cf!B844</f>
        <v>12277.9528390975</v>
      </c>
      <c r="D844" s="340" t="n">
        <f aca="false">+[4]data1cf!C844</f>
        <v>13246.2477766961</v>
      </c>
      <c r="E844" s="340" t="n">
        <f aca="false">+[4]data1cf!D844</f>
        <v>12907.279512775</v>
      </c>
      <c r="F844" s="340" t="n">
        <f aca="false">+[4]data1cf!E844</f>
        <v>12469.1573581561</v>
      </c>
      <c r="G844" s="340" t="n">
        <f aca="false">+[4]data1cf!F844</f>
        <v>12307.2770496446</v>
      </c>
      <c r="H844" s="340" t="n">
        <f aca="false">+[4]data1cf!G844</f>
        <v>12179.4240320366</v>
      </c>
      <c r="I844" s="340" t="n">
        <f aca="false">+[4]data1cf!H844</f>
        <v>11907.4583910961</v>
      </c>
      <c r="J844" s="340" t="n">
        <f aca="false">+[4]data1cf!I844</f>
        <v>11943.3788635529</v>
      </c>
      <c r="K844" s="340" t="n">
        <f aca="false">+[4]data1cf!J844</f>
        <v>11920.2463853977</v>
      </c>
      <c r="L844" s="340" t="n">
        <f aca="false">+[4]data1cf!K844</f>
        <v>11956.3354176666</v>
      </c>
      <c r="M844" s="340" t="n">
        <f aca="false">+[4]data1cf!L844</f>
        <v>11672.4666120534</v>
      </c>
      <c r="N844" s="340" t="n">
        <f aca="false">+[4]data1cf!M844</f>
        <v>11541.7533053683</v>
      </c>
      <c r="O844" s="340" t="n">
        <f aca="false">+[4]data1cf!N844</f>
        <v>11617.6562331258</v>
      </c>
      <c r="P844" s="340" t="n">
        <f aca="false">+[4]data1cf!O844</f>
        <v>11618.1336921977</v>
      </c>
      <c r="Q844" s="340" t="n">
        <f aca="false">+[4]data1cf!P844</f>
        <v>11592.3376557147</v>
      </c>
      <c r="R844" s="340" t="n">
        <f aca="false">+[4]data1cf!Q844</f>
        <v>841.935946792584</v>
      </c>
      <c r="S844" s="340" t="n">
        <f aca="false">+[4]data1cf!R844</f>
        <v>0</v>
      </c>
      <c r="T844" s="340" t="n">
        <f aca="false">+[4]data1cf!S844</f>
        <v>0</v>
      </c>
      <c r="U844" s="340" t="n">
        <f aca="false">+[4]data1cf!T844</f>
        <v>0</v>
      </c>
      <c r="V844" s="340" t="n">
        <f aca="false">+[4]data1cf!U844</f>
        <v>0</v>
      </c>
      <c r="W844" s="340" t="n">
        <f aca="false">+[4]data1cf!V844</f>
        <v>0</v>
      </c>
      <c r="X844" s="340" t="n">
        <f aca="false">+[4]data1cf!W844</f>
        <v>0</v>
      </c>
      <c r="Y844" s="340" t="n">
        <f aca="false">+[4]data1cf!X844</f>
        <v>0</v>
      </c>
      <c r="Z844" s="340" t="n">
        <f aca="false">+[4]data1cf!Y844</f>
        <v>0</v>
      </c>
      <c r="AA844" s="340" t="n">
        <f aca="false">+[4]data1cf!Z844</f>
        <v>0</v>
      </c>
      <c r="AB844" s="340"/>
      <c r="AC844" s="341" t="n">
        <f aca="false">XNPV(0.1,B844:AA844,$B$1:$AA$1)</f>
        <v>19892.3071204937</v>
      </c>
      <c r="AD844" s="341" t="n">
        <f aca="false">SUMPRODUCT(B844:AA844,$B$1010:$AA$1010)</f>
        <v>45405.060573756</v>
      </c>
      <c r="AE844" s="342" t="n">
        <f aca="false">SUMPRODUCT(B844:AA844,$B$1012:$AA$1012)</f>
        <v>45034.4235958876</v>
      </c>
      <c r="AF844" s="343" t="n">
        <f aca="false">XIRR(B844:AA844,$B$1:$AA$1)</f>
        <v>0.146203713897119</v>
      </c>
      <c r="AG844" s="344" t="n">
        <f aca="false">1-EXP(-(1/0.25)*(AD844/ABS($AD$1010)))</f>
        <v>0.97558752731974</v>
      </c>
    </row>
    <row r="845" customFormat="false" ht="12.75" hidden="false" customHeight="false" outlineLevel="0" collapsed="false">
      <c r="A845" s="335"/>
      <c r="B845" s="340" t="n">
        <f aca="false">+[4]data1cf!A845</f>
        <v>-67985.3997240893</v>
      </c>
      <c r="C845" s="340" t="n">
        <f aca="false">+[4]data1cf!B845</f>
        <v>11965.5142053995</v>
      </c>
      <c r="D845" s="340" t="n">
        <f aca="false">+[4]data1cf!C845</f>
        <v>13024.9289184227</v>
      </c>
      <c r="E845" s="340" t="n">
        <f aca="false">+[4]data1cf!D845</f>
        <v>12593.9208006129</v>
      </c>
      <c r="F845" s="340" t="n">
        <f aca="false">+[4]data1cf!E845</f>
        <v>12434.0489175285</v>
      </c>
      <c r="G845" s="340" t="n">
        <f aca="false">+[4]data1cf!F845</f>
        <v>12171.4929312733</v>
      </c>
      <c r="H845" s="340" t="n">
        <f aca="false">+[4]data1cf!G845</f>
        <v>12009.9294113042</v>
      </c>
      <c r="I845" s="340" t="n">
        <f aca="false">+[4]data1cf!H845</f>
        <v>11824.1348527528</v>
      </c>
      <c r="J845" s="340" t="n">
        <f aca="false">+[4]data1cf!I845</f>
        <v>11763.0455970002</v>
      </c>
      <c r="K845" s="340" t="n">
        <f aca="false">+[4]data1cf!J845</f>
        <v>11704.2037447022</v>
      </c>
      <c r="L845" s="340" t="n">
        <f aca="false">+[4]data1cf!K845</f>
        <v>11613.7467026427</v>
      </c>
      <c r="M845" s="340" t="n">
        <f aca="false">+[4]data1cf!L845</f>
        <v>11750.1826054009</v>
      </c>
      <c r="N845" s="340" t="n">
        <f aca="false">+[4]data1cf!M845</f>
        <v>11571.3515104406</v>
      </c>
      <c r="O845" s="340" t="n">
        <f aca="false">+[4]data1cf!N845</f>
        <v>11562.225723059</v>
      </c>
      <c r="P845" s="340" t="n">
        <f aca="false">+[4]data1cf!O845</f>
        <v>11477.0725829452</v>
      </c>
      <c r="Q845" s="340" t="n">
        <f aca="false">+[4]data1cf!P845</f>
        <v>11684.8585128381</v>
      </c>
      <c r="R845" s="340" t="n">
        <f aca="false">+[4]data1cf!Q845</f>
        <v>779.765340675414</v>
      </c>
      <c r="S845" s="340" t="n">
        <f aca="false">+[4]data1cf!R845</f>
        <v>0</v>
      </c>
      <c r="T845" s="340" t="n">
        <f aca="false">+[4]data1cf!S845</f>
        <v>0</v>
      </c>
      <c r="U845" s="340" t="n">
        <f aca="false">+[4]data1cf!T845</f>
        <v>0</v>
      </c>
      <c r="V845" s="340" t="n">
        <f aca="false">+[4]data1cf!U845</f>
        <v>0</v>
      </c>
      <c r="W845" s="340" t="n">
        <f aca="false">+[4]data1cf!V845</f>
        <v>0</v>
      </c>
      <c r="X845" s="340" t="n">
        <f aca="false">+[4]data1cf!W845</f>
        <v>0</v>
      </c>
      <c r="Y845" s="340" t="n">
        <f aca="false">+[4]data1cf!X845</f>
        <v>0</v>
      </c>
      <c r="Z845" s="340" t="n">
        <f aca="false">+[4]data1cf!Y845</f>
        <v>0</v>
      </c>
      <c r="AA845" s="340" t="n">
        <f aca="false">+[4]data1cf!Z845</f>
        <v>0</v>
      </c>
      <c r="AB845" s="340"/>
      <c r="AC845" s="341" t="n">
        <f aca="false">XNPV(0.1,B845:AA845,$B$1:$AA$1)</f>
        <v>24048.3494463097</v>
      </c>
      <c r="AD845" s="341" t="n">
        <f aca="false">SUMPRODUCT(B845:AA845,$B$1010:$AA$1010)</f>
        <v>49301.0718975235</v>
      </c>
      <c r="AE845" s="342" t="n">
        <f aca="false">SUMPRODUCT(B845:AA845,$B$1012:$AA$1012)</f>
        <v>48933.9729801522</v>
      </c>
      <c r="AF845" s="343" t="n">
        <f aca="false">XIRR(B845:AA845,$B$1:$AA$1)</f>
        <v>0.159382292928728</v>
      </c>
      <c r="AG845" s="344" t="n">
        <f aca="false">1-EXP(-(1/0.25)*(AD845/ABS($AD$1010)))</f>
        <v>0.982247491498514</v>
      </c>
    </row>
    <row r="846" customFormat="false" ht="12.75" hidden="false" customHeight="false" outlineLevel="0" collapsed="false">
      <c r="A846" s="335"/>
      <c r="B846" s="340" t="n">
        <f aca="false">+[4]data1cf!A846</f>
        <v>-66205.0047492073</v>
      </c>
      <c r="C846" s="340" t="n">
        <f aca="false">+[4]data1cf!B846</f>
        <v>12058.6200871111</v>
      </c>
      <c r="D846" s="340" t="n">
        <f aca="false">+[4]data1cf!C846</f>
        <v>13040.3653436957</v>
      </c>
      <c r="E846" s="340" t="n">
        <f aca="false">+[4]data1cf!D846</f>
        <v>12622.1111580046</v>
      </c>
      <c r="F846" s="340" t="n">
        <f aca="false">+[4]data1cf!E846</f>
        <v>12396.2404130127</v>
      </c>
      <c r="G846" s="340" t="n">
        <f aca="false">+[4]data1cf!F846</f>
        <v>12160.2011506362</v>
      </c>
      <c r="H846" s="340" t="n">
        <f aca="false">+[4]data1cf!G846</f>
        <v>12003.4518308884</v>
      </c>
      <c r="I846" s="340" t="n">
        <f aca="false">+[4]data1cf!H846</f>
        <v>11816.6286088236</v>
      </c>
      <c r="J846" s="340" t="n">
        <f aca="false">+[4]data1cf!I846</f>
        <v>11822.1892067147</v>
      </c>
      <c r="K846" s="340" t="n">
        <f aca="false">+[4]data1cf!J846</f>
        <v>11851.0743565698</v>
      </c>
      <c r="L846" s="340" t="n">
        <f aca="false">+[4]data1cf!K846</f>
        <v>11738.6476724038</v>
      </c>
      <c r="M846" s="340" t="n">
        <f aca="false">+[4]data1cf!L846</f>
        <v>11589.498570063</v>
      </c>
      <c r="N846" s="340" t="n">
        <f aca="false">+[4]data1cf!M846</f>
        <v>11482.2574470433</v>
      </c>
      <c r="O846" s="340" t="n">
        <f aca="false">+[4]data1cf!N846</f>
        <v>11363.9456867716</v>
      </c>
      <c r="P846" s="340" t="n">
        <f aca="false">+[4]data1cf!O846</f>
        <v>11340.4640933832</v>
      </c>
      <c r="Q846" s="340" t="n">
        <f aca="false">+[4]data1cf!P846</f>
        <v>11413.7262846793</v>
      </c>
      <c r="R846" s="340" t="n">
        <f aca="false">+[4]data1cf!Q846</f>
        <v>759.344922471508</v>
      </c>
      <c r="S846" s="340" t="n">
        <f aca="false">+[4]data1cf!R846</f>
        <v>0</v>
      </c>
      <c r="T846" s="340" t="n">
        <f aca="false">+[4]data1cf!S846</f>
        <v>0</v>
      </c>
      <c r="U846" s="340" t="n">
        <f aca="false">+[4]data1cf!T846</f>
        <v>0</v>
      </c>
      <c r="V846" s="340" t="n">
        <f aca="false">+[4]data1cf!U846</f>
        <v>0</v>
      </c>
      <c r="W846" s="340" t="n">
        <f aca="false">+[4]data1cf!V846</f>
        <v>0</v>
      </c>
      <c r="X846" s="340" t="n">
        <f aca="false">+[4]data1cf!W846</f>
        <v>0</v>
      </c>
      <c r="Y846" s="340" t="n">
        <f aca="false">+[4]data1cf!X846</f>
        <v>0</v>
      </c>
      <c r="Z846" s="340" t="n">
        <f aca="false">+[4]data1cf!Y846</f>
        <v>0</v>
      </c>
      <c r="AA846" s="340" t="n">
        <f aca="false">+[4]data1cf!Z846</f>
        <v>0</v>
      </c>
      <c r="AB846" s="340"/>
      <c r="AC846" s="341" t="n">
        <f aca="false">XNPV(0.1,B846:AA846,$B$1:$AA$1)</f>
        <v>25797.6875808709</v>
      </c>
      <c r="AD846" s="341" t="n">
        <f aca="false">SUMPRODUCT(B846:AA846,$B$1010:$AA$1010)</f>
        <v>50969.71892891</v>
      </c>
      <c r="AE846" s="342" t="n">
        <f aca="false">SUMPRODUCT(B846:AA846,$B$1012:$AA$1012)</f>
        <v>50604.1546954838</v>
      </c>
      <c r="AF846" s="343" t="n">
        <f aca="false">XIRR(B846:AA846,$B$1:$AA$1)</f>
        <v>0.165325365474861</v>
      </c>
      <c r="AG846" s="344" t="n">
        <f aca="false">1-EXP(-(1/0.25)*(AD846/ABS($AD$1010)))</f>
        <v>0.984511688688526</v>
      </c>
    </row>
    <row r="847" customFormat="false" ht="12.75" hidden="false" customHeight="false" outlineLevel="0" collapsed="false">
      <c r="A847" s="335"/>
      <c r="B847" s="340" t="n">
        <f aca="false">+[4]data1cf!A847</f>
        <v>-74036.4104793763</v>
      </c>
      <c r="C847" s="340" t="n">
        <f aca="false">+[4]data1cf!B847</f>
        <v>12276.5035646934</v>
      </c>
      <c r="D847" s="340" t="n">
        <f aca="false">+[4]data1cf!C847</f>
        <v>13527.9238047037</v>
      </c>
      <c r="E847" s="340" t="n">
        <f aca="false">+[4]data1cf!D847</f>
        <v>12905.6709424902</v>
      </c>
      <c r="F847" s="340" t="n">
        <f aca="false">+[4]data1cf!E847</f>
        <v>12671.2879693506</v>
      </c>
      <c r="G847" s="340" t="n">
        <f aca="false">+[4]data1cf!F847</f>
        <v>12371.887336069</v>
      </c>
      <c r="H847" s="340" t="n">
        <f aca="false">+[4]data1cf!G847</f>
        <v>12003.5810869317</v>
      </c>
      <c r="I847" s="340" t="n">
        <f aca="false">+[4]data1cf!H847</f>
        <v>11897.8809742801</v>
      </c>
      <c r="J847" s="340" t="n">
        <f aca="false">+[4]data1cf!I847</f>
        <v>11980.8560656062</v>
      </c>
      <c r="K847" s="340" t="n">
        <f aca="false">+[4]data1cf!J847</f>
        <v>11975.5586412148</v>
      </c>
      <c r="L847" s="340" t="n">
        <f aca="false">+[4]data1cf!K847</f>
        <v>11723.6155876297</v>
      </c>
      <c r="M847" s="340" t="n">
        <f aca="false">+[4]data1cf!L847</f>
        <v>11757.6908639021</v>
      </c>
      <c r="N847" s="340" t="n">
        <f aca="false">+[4]data1cf!M847</f>
        <v>11766.8246931734</v>
      </c>
      <c r="O847" s="340" t="n">
        <f aca="false">+[4]data1cf!N847</f>
        <v>11651.4412688014</v>
      </c>
      <c r="P847" s="340" t="n">
        <f aca="false">+[4]data1cf!O847</f>
        <v>11697.515642679</v>
      </c>
      <c r="Q847" s="340" t="n">
        <f aca="false">+[4]data1cf!P847</f>
        <v>11573.1517939336</v>
      </c>
      <c r="R847" s="340" t="n">
        <f aca="false">+[4]data1cf!Q847</f>
        <v>849.168013634254</v>
      </c>
      <c r="S847" s="340" t="n">
        <f aca="false">+[4]data1cf!R847</f>
        <v>0</v>
      </c>
      <c r="T847" s="340" t="n">
        <f aca="false">+[4]data1cf!S847</f>
        <v>0</v>
      </c>
      <c r="U847" s="340" t="n">
        <f aca="false">+[4]data1cf!T847</f>
        <v>0</v>
      </c>
      <c r="V847" s="340" t="n">
        <f aca="false">+[4]data1cf!U847</f>
        <v>0</v>
      </c>
      <c r="W847" s="340" t="n">
        <f aca="false">+[4]data1cf!V847</f>
        <v>0</v>
      </c>
      <c r="X847" s="340" t="n">
        <f aca="false">+[4]data1cf!W847</f>
        <v>0</v>
      </c>
      <c r="Y847" s="340" t="n">
        <f aca="false">+[4]data1cf!X847</f>
        <v>0</v>
      </c>
      <c r="Z847" s="340" t="n">
        <f aca="false">+[4]data1cf!Y847</f>
        <v>0</v>
      </c>
      <c r="AA847" s="340" t="n">
        <f aca="false">+[4]data1cf!Z847</f>
        <v>0</v>
      </c>
      <c r="AB847" s="340"/>
      <c r="AC847" s="341" t="n">
        <f aca="false">XNPV(0.1,B847:AA847,$B$1:$AA$1)</f>
        <v>19646.3956267487</v>
      </c>
      <c r="AD847" s="341" t="n">
        <f aca="false">SUMPRODUCT(B847:AA847,$B$1010:$AA$1010)</f>
        <v>45227.9140569233</v>
      </c>
      <c r="AE847" s="342" t="n">
        <f aca="false">SUMPRODUCT(B847:AA847,$B$1012:$AA$1012)</f>
        <v>44856.2724207506</v>
      </c>
      <c r="AF847" s="343" t="n">
        <f aca="false">XIRR(B847:AA847,$B$1:$AA$1)</f>
        <v>0.145352122436187</v>
      </c>
      <c r="AG847" s="344" t="n">
        <f aca="false">1-EXP(-(1/0.25)*(AD847/ABS($AD$1010)))</f>
        <v>0.97523134318132</v>
      </c>
    </row>
    <row r="848" customFormat="false" ht="12.75" hidden="false" customHeight="false" outlineLevel="0" collapsed="false">
      <c r="A848" s="335"/>
      <c r="B848" s="340" t="n">
        <f aca="false">+[4]data1cf!A848</f>
        <v>-71309.0421395512</v>
      </c>
      <c r="C848" s="340" t="n">
        <f aca="false">+[4]data1cf!B848</f>
        <v>12023.3592614182</v>
      </c>
      <c r="D848" s="340" t="n">
        <f aca="false">+[4]data1cf!C848</f>
        <v>13216.7008044566</v>
      </c>
      <c r="E848" s="340" t="n">
        <f aca="false">+[4]data1cf!D848</f>
        <v>12775.041944072</v>
      </c>
      <c r="F848" s="340" t="n">
        <f aca="false">+[4]data1cf!E848</f>
        <v>12512.2441385781</v>
      </c>
      <c r="G848" s="340" t="n">
        <f aca="false">+[4]data1cf!F848</f>
        <v>12433.635009999</v>
      </c>
      <c r="H848" s="340" t="n">
        <f aca="false">+[4]data1cf!G848</f>
        <v>11963.8251800862</v>
      </c>
      <c r="I848" s="340" t="n">
        <f aca="false">+[4]data1cf!H848</f>
        <v>11965.2153613723</v>
      </c>
      <c r="J848" s="340" t="n">
        <f aca="false">+[4]data1cf!I848</f>
        <v>11932.234639861</v>
      </c>
      <c r="K848" s="340" t="n">
        <f aca="false">+[4]data1cf!J848</f>
        <v>11769.1640878421</v>
      </c>
      <c r="L848" s="340" t="n">
        <f aca="false">+[4]data1cf!K848</f>
        <v>11765.8697910698</v>
      </c>
      <c r="M848" s="340" t="n">
        <f aca="false">+[4]data1cf!L848</f>
        <v>11829.0833778</v>
      </c>
      <c r="N848" s="340" t="n">
        <f aca="false">+[4]data1cf!M848</f>
        <v>11676.5572868998</v>
      </c>
      <c r="O848" s="340" t="n">
        <f aca="false">+[4]data1cf!N848</f>
        <v>11605.1412415335</v>
      </c>
      <c r="P848" s="340" t="n">
        <f aca="false">+[4]data1cf!O848</f>
        <v>11575.1178848924</v>
      </c>
      <c r="Q848" s="340" t="n">
        <f aca="false">+[4]data1cf!P848</f>
        <v>11527.6294978736</v>
      </c>
      <c r="R848" s="340" t="n">
        <f aca="false">+[4]data1cf!Q848</f>
        <v>817.886189723796</v>
      </c>
      <c r="S848" s="340" t="n">
        <f aca="false">+[4]data1cf!R848</f>
        <v>0</v>
      </c>
      <c r="T848" s="340" t="n">
        <f aca="false">+[4]data1cf!S848</f>
        <v>0</v>
      </c>
      <c r="U848" s="340" t="n">
        <f aca="false">+[4]data1cf!T848</f>
        <v>0</v>
      </c>
      <c r="V848" s="340" t="n">
        <f aca="false">+[4]data1cf!U848</f>
        <v>0</v>
      </c>
      <c r="W848" s="340" t="n">
        <f aca="false">+[4]data1cf!V848</f>
        <v>0</v>
      </c>
      <c r="X848" s="340" t="n">
        <f aca="false">+[4]data1cf!W848</f>
        <v>0</v>
      </c>
      <c r="Y848" s="340" t="n">
        <f aca="false">+[4]data1cf!X848</f>
        <v>0</v>
      </c>
      <c r="Z848" s="340" t="n">
        <f aca="false">+[4]data1cf!Y848</f>
        <v>0</v>
      </c>
      <c r="AA848" s="340" t="n">
        <f aca="false">+[4]data1cf!Z848</f>
        <v>0</v>
      </c>
      <c r="AB848" s="340"/>
      <c r="AC848" s="341" t="n">
        <f aca="false">XNPV(0.1,B848:AA848,$B$1:$AA$1)</f>
        <v>21569.3083908311</v>
      </c>
      <c r="AD848" s="341" t="n">
        <f aca="false">SUMPRODUCT(B848:AA848,$B$1010:$AA$1010)</f>
        <v>47022.3185831193</v>
      </c>
      <c r="AE848" s="342" t="n">
        <f aca="false">SUMPRODUCT(B848:AA848,$B$1012:$AA$1012)</f>
        <v>46652.4997313835</v>
      </c>
      <c r="AF848" s="343" t="n">
        <f aca="false">XIRR(B848:AA848,$B$1:$AA$1)</f>
        <v>0.151209332385571</v>
      </c>
      <c r="AG848" s="344" t="n">
        <f aca="false">1-EXP(-(1/0.25)*(AD848/ABS($AD$1010)))</f>
        <v>0.978611467098315</v>
      </c>
    </row>
    <row r="849" customFormat="false" ht="12.75" hidden="false" customHeight="false" outlineLevel="0" collapsed="false">
      <c r="A849" s="335"/>
      <c r="B849" s="340" t="n">
        <f aca="false">+[4]data1cf!A849</f>
        <v>-66068.6063505656</v>
      </c>
      <c r="C849" s="340" t="n">
        <f aca="false">+[4]data1cf!B849</f>
        <v>11874.4616669183</v>
      </c>
      <c r="D849" s="340" t="n">
        <f aca="false">+[4]data1cf!C849</f>
        <v>13148.8927845278</v>
      </c>
      <c r="E849" s="340" t="n">
        <f aca="false">+[4]data1cf!D849</f>
        <v>12775.9297412182</v>
      </c>
      <c r="F849" s="340" t="n">
        <f aca="false">+[4]data1cf!E849</f>
        <v>12574.1401732449</v>
      </c>
      <c r="G849" s="340" t="n">
        <f aca="false">+[4]data1cf!F849</f>
        <v>12190.9293461697</v>
      </c>
      <c r="H849" s="340" t="n">
        <f aca="false">+[4]data1cf!G849</f>
        <v>11779.0830542495</v>
      </c>
      <c r="I849" s="340" t="n">
        <f aca="false">+[4]data1cf!H849</f>
        <v>11724.3329626656</v>
      </c>
      <c r="J849" s="340" t="n">
        <f aca="false">+[4]data1cf!I849</f>
        <v>11895.7527282526</v>
      </c>
      <c r="K849" s="340" t="n">
        <f aca="false">+[4]data1cf!J849</f>
        <v>11716.5714036045</v>
      </c>
      <c r="L849" s="340" t="n">
        <f aca="false">+[4]data1cf!K849</f>
        <v>11756.7817645256</v>
      </c>
      <c r="M849" s="340" t="n">
        <f aca="false">+[4]data1cf!L849</f>
        <v>11524.8560294076</v>
      </c>
      <c r="N849" s="340" t="n">
        <f aca="false">+[4]data1cf!M849</f>
        <v>11592.6739699212</v>
      </c>
      <c r="O849" s="340" t="n">
        <f aca="false">+[4]data1cf!N849</f>
        <v>11411.0530936187</v>
      </c>
      <c r="P849" s="340" t="n">
        <f aca="false">+[4]data1cf!O849</f>
        <v>11489.8378077419</v>
      </c>
      <c r="Q849" s="340" t="n">
        <f aca="false">+[4]data1cf!P849</f>
        <v>11513.7325338118</v>
      </c>
      <c r="R849" s="340" t="n">
        <f aca="false">+[4]data1cf!Q849</f>
        <v>757.780487398447</v>
      </c>
      <c r="S849" s="340" t="n">
        <f aca="false">+[4]data1cf!R849</f>
        <v>0</v>
      </c>
      <c r="T849" s="340" t="n">
        <f aca="false">+[4]data1cf!S849</f>
        <v>0</v>
      </c>
      <c r="U849" s="340" t="n">
        <f aca="false">+[4]data1cf!T849</f>
        <v>0</v>
      </c>
      <c r="V849" s="340" t="n">
        <f aca="false">+[4]data1cf!U849</f>
        <v>0</v>
      </c>
      <c r="W849" s="340" t="n">
        <f aca="false">+[4]data1cf!V849</f>
        <v>0</v>
      </c>
      <c r="X849" s="340" t="n">
        <f aca="false">+[4]data1cf!W849</f>
        <v>0</v>
      </c>
      <c r="Y849" s="340" t="n">
        <f aca="false">+[4]data1cf!X849</f>
        <v>0</v>
      </c>
      <c r="Z849" s="340" t="n">
        <f aca="false">+[4]data1cf!Y849</f>
        <v>0</v>
      </c>
      <c r="AA849" s="340" t="n">
        <f aca="false">+[4]data1cf!Z849</f>
        <v>0</v>
      </c>
      <c r="AB849" s="340"/>
      <c r="AC849" s="341" t="n">
        <f aca="false">XNPV(0.1,B849:AA849,$B$1:$AA$1)</f>
        <v>26011.7960529113</v>
      </c>
      <c r="AD849" s="341" t="n">
        <f aca="false">SUMPRODUCT(B849:AA849,$B$1010:$AA$1010)</f>
        <v>51220.8941096514</v>
      </c>
      <c r="AE849" s="342" t="n">
        <f aca="false">SUMPRODUCT(B849:AA849,$B$1012:$AA$1012)</f>
        <v>50854.665235754</v>
      </c>
      <c r="AF849" s="343" t="n">
        <f aca="false">XIRR(B849:AA849,$B$1:$AA$1)</f>
        <v>0.16591447719665</v>
      </c>
      <c r="AG849" s="344" t="n">
        <f aca="false">1-EXP(-(1/0.25)*(AD849/ABS($AD$1010)))</f>
        <v>0.984826543045811</v>
      </c>
    </row>
    <row r="850" customFormat="false" ht="12.75" hidden="false" customHeight="false" outlineLevel="0" collapsed="false">
      <c r="A850" s="335"/>
      <c r="B850" s="340" t="n">
        <f aca="false">+[4]data1cf!A850</f>
        <v>-71559.2853914384</v>
      </c>
      <c r="C850" s="340" t="n">
        <f aca="false">+[4]data1cf!B850</f>
        <v>12273.982791579</v>
      </c>
      <c r="D850" s="340" t="n">
        <f aca="false">+[4]data1cf!C850</f>
        <v>13309.7297586904</v>
      </c>
      <c r="E850" s="340" t="n">
        <f aca="false">+[4]data1cf!D850</f>
        <v>12648.7628754621</v>
      </c>
      <c r="F850" s="340" t="n">
        <f aca="false">+[4]data1cf!E850</f>
        <v>12531.8235148524</v>
      </c>
      <c r="G850" s="340" t="n">
        <f aca="false">+[4]data1cf!F850</f>
        <v>12396.291957353</v>
      </c>
      <c r="H850" s="340" t="n">
        <f aca="false">+[4]data1cf!G850</f>
        <v>12129.1504358411</v>
      </c>
      <c r="I850" s="340" t="n">
        <f aca="false">+[4]data1cf!H850</f>
        <v>12041.0805109748</v>
      </c>
      <c r="J850" s="340" t="n">
        <f aca="false">+[4]data1cf!I850</f>
        <v>11923.4848711402</v>
      </c>
      <c r="K850" s="340" t="n">
        <f aca="false">+[4]data1cf!J850</f>
        <v>11844.2643780653</v>
      </c>
      <c r="L850" s="340" t="n">
        <f aca="false">+[4]data1cf!K850</f>
        <v>11808.5041009543</v>
      </c>
      <c r="M850" s="340" t="n">
        <f aca="false">+[4]data1cf!L850</f>
        <v>11728.7136115499</v>
      </c>
      <c r="N850" s="340" t="n">
        <f aca="false">+[4]data1cf!M850</f>
        <v>11843.7217939033</v>
      </c>
      <c r="O850" s="340" t="n">
        <f aca="false">+[4]data1cf!N850</f>
        <v>11772.9345269532</v>
      </c>
      <c r="P850" s="340" t="n">
        <f aca="false">+[4]data1cf!O850</f>
        <v>11582.8879120828</v>
      </c>
      <c r="Q850" s="340" t="n">
        <f aca="false">+[4]data1cf!P850</f>
        <v>11477.8933617916</v>
      </c>
      <c r="R850" s="340" t="n">
        <f aca="false">+[4]data1cf!Q850</f>
        <v>820.756379725642</v>
      </c>
      <c r="S850" s="340" t="n">
        <f aca="false">+[4]data1cf!R850</f>
        <v>0</v>
      </c>
      <c r="T850" s="340" t="n">
        <f aca="false">+[4]data1cf!S850</f>
        <v>0</v>
      </c>
      <c r="U850" s="340" t="n">
        <f aca="false">+[4]data1cf!T850</f>
        <v>0</v>
      </c>
      <c r="V850" s="340" t="n">
        <f aca="false">+[4]data1cf!U850</f>
        <v>0</v>
      </c>
      <c r="W850" s="340" t="n">
        <f aca="false">+[4]data1cf!V850</f>
        <v>0</v>
      </c>
      <c r="X850" s="340" t="n">
        <f aca="false">+[4]data1cf!W850</f>
        <v>0</v>
      </c>
      <c r="Y850" s="340" t="n">
        <f aca="false">+[4]data1cf!X850</f>
        <v>0</v>
      </c>
      <c r="Z850" s="340" t="n">
        <f aca="false">+[4]data1cf!Y850</f>
        <v>0</v>
      </c>
      <c r="AA850" s="340" t="n">
        <f aca="false">+[4]data1cf!Z850</f>
        <v>0</v>
      </c>
      <c r="AB850" s="340"/>
      <c r="AC850" s="341" t="n">
        <f aca="false">XNPV(0.1,B850:AA850,$B$1:$AA$1)</f>
        <v>21752.8777635906</v>
      </c>
      <c r="AD850" s="341" t="n">
        <f aca="false">SUMPRODUCT(B850:AA850,$B$1010:$AA$1010)</f>
        <v>47295.6962817473</v>
      </c>
      <c r="AE850" s="342" t="n">
        <f aca="false">SUMPRODUCT(B850:AA850,$B$1012:$AA$1012)</f>
        <v>46924.5698285285</v>
      </c>
      <c r="AF850" s="343" t="n">
        <f aca="false">XIRR(B850:AA850,$B$1:$AA$1)</f>
        <v>0.151526250409039</v>
      </c>
      <c r="AG850" s="344" t="n">
        <f aca="false">1-EXP(-(1/0.25)*(AD850/ABS($AD$1010)))</f>
        <v>0.979084270055818</v>
      </c>
    </row>
    <row r="851" customFormat="false" ht="12.75" hidden="false" customHeight="false" outlineLevel="0" collapsed="false">
      <c r="A851" s="335"/>
      <c r="B851" s="340" t="n">
        <f aca="false">+[4]data1cf!A851</f>
        <v>-63499.3942010307</v>
      </c>
      <c r="C851" s="340" t="n">
        <f aca="false">+[4]data1cf!B851</f>
        <v>11931.4990496536</v>
      </c>
      <c r="D851" s="340" t="n">
        <f aca="false">+[4]data1cf!C851</f>
        <v>12929.5194891785</v>
      </c>
      <c r="E851" s="340" t="n">
        <f aca="false">+[4]data1cf!D851</f>
        <v>12561.1030505131</v>
      </c>
      <c r="F851" s="340" t="n">
        <f aca="false">+[4]data1cf!E851</f>
        <v>12395.217256724</v>
      </c>
      <c r="G851" s="340" t="n">
        <f aca="false">+[4]data1cf!F851</f>
        <v>12029.1860456364</v>
      </c>
      <c r="H851" s="340" t="n">
        <f aca="false">+[4]data1cf!G851</f>
        <v>11807.510389505</v>
      </c>
      <c r="I851" s="340" t="n">
        <f aca="false">+[4]data1cf!H851</f>
        <v>11654.8637901727</v>
      </c>
      <c r="J851" s="340" t="n">
        <f aca="false">+[4]data1cf!I851</f>
        <v>11674.6497738782</v>
      </c>
      <c r="K851" s="340" t="n">
        <f aca="false">+[4]data1cf!J851</f>
        <v>11779.6457006019</v>
      </c>
      <c r="L851" s="340" t="n">
        <f aca="false">+[4]data1cf!K851</f>
        <v>11724.0088911622</v>
      </c>
      <c r="M851" s="340" t="n">
        <f aca="false">+[4]data1cf!L851</f>
        <v>11574.6753009629</v>
      </c>
      <c r="N851" s="340" t="n">
        <f aca="false">+[4]data1cf!M851</f>
        <v>11564.6691666478</v>
      </c>
      <c r="O851" s="340" t="n">
        <f aca="false">+[4]data1cf!N851</f>
        <v>11464.5219671532</v>
      </c>
      <c r="P851" s="340" t="n">
        <f aca="false">+[4]data1cf!O851</f>
        <v>11235.5742101472</v>
      </c>
      <c r="Q851" s="340" t="n">
        <f aca="false">+[4]data1cf!P851</f>
        <v>11378.07533425</v>
      </c>
      <c r="R851" s="340" t="n">
        <f aca="false">+[4]data1cf!Q851</f>
        <v>728.312651728141</v>
      </c>
      <c r="S851" s="340" t="n">
        <f aca="false">+[4]data1cf!R851</f>
        <v>0</v>
      </c>
      <c r="T851" s="340" t="n">
        <f aca="false">+[4]data1cf!S851</f>
        <v>0</v>
      </c>
      <c r="U851" s="340" t="n">
        <f aca="false">+[4]data1cf!T851</f>
        <v>0</v>
      </c>
      <c r="V851" s="340" t="n">
        <f aca="false">+[4]data1cf!U851</f>
        <v>0</v>
      </c>
      <c r="W851" s="340" t="n">
        <f aca="false">+[4]data1cf!V851</f>
        <v>0</v>
      </c>
      <c r="X851" s="340" t="n">
        <f aca="false">+[4]data1cf!W851</f>
        <v>0</v>
      </c>
      <c r="Y851" s="340" t="n">
        <f aca="false">+[4]data1cf!X851</f>
        <v>0</v>
      </c>
      <c r="Z851" s="340" t="n">
        <f aca="false">+[4]data1cf!Y851</f>
        <v>0</v>
      </c>
      <c r="AA851" s="340" t="n">
        <f aca="false">+[4]data1cf!Z851</f>
        <v>0</v>
      </c>
      <c r="AB851" s="340"/>
      <c r="AC851" s="341" t="n">
        <f aca="false">XNPV(0.1,B851:AA851,$B$1:$AA$1)</f>
        <v>27877.3686070289</v>
      </c>
      <c r="AD851" s="341" t="n">
        <f aca="false">SUMPRODUCT(B851:AA851,$B$1010:$AA$1010)</f>
        <v>52911.4954479747</v>
      </c>
      <c r="AE851" s="342" t="n">
        <f aca="false">SUMPRODUCT(B851:AA851,$B$1012:$AA$1012)</f>
        <v>52547.7307671078</v>
      </c>
      <c r="AF851" s="343" t="n">
        <f aca="false">XIRR(B851:AA851,$B$1:$AA$1)</f>
        <v>0.173019734754808</v>
      </c>
      <c r="AG851" s="344" t="n">
        <f aca="false">1-EXP(-(1/0.25)*(AD851/ABS($AD$1010)))</f>
        <v>0.98678554509833</v>
      </c>
    </row>
    <row r="852" customFormat="false" ht="12.75" hidden="false" customHeight="false" outlineLevel="0" collapsed="false">
      <c r="A852" s="335"/>
      <c r="B852" s="340" t="n">
        <f aca="false">+[4]data1cf!A852</f>
        <v>-63510.918729301</v>
      </c>
      <c r="C852" s="340" t="n">
        <f aca="false">+[4]data1cf!B852</f>
        <v>11934.4642969208</v>
      </c>
      <c r="D852" s="340" t="n">
        <f aca="false">+[4]data1cf!C852</f>
        <v>13005.738644959</v>
      </c>
      <c r="E852" s="340" t="n">
        <f aca="false">+[4]data1cf!D852</f>
        <v>12534.0742990537</v>
      </c>
      <c r="F852" s="340" t="n">
        <f aca="false">+[4]data1cf!E852</f>
        <v>12364.7950095715</v>
      </c>
      <c r="G852" s="340" t="n">
        <f aca="false">+[4]data1cf!F852</f>
        <v>12164.402340917</v>
      </c>
      <c r="H852" s="340" t="n">
        <f aca="false">+[4]data1cf!G852</f>
        <v>11875.373233385</v>
      </c>
      <c r="I852" s="340" t="n">
        <f aca="false">+[4]data1cf!H852</f>
        <v>11757.9467635828</v>
      </c>
      <c r="J852" s="340" t="n">
        <f aca="false">+[4]data1cf!I852</f>
        <v>11748.5394694603</v>
      </c>
      <c r="K852" s="340" t="n">
        <f aca="false">+[4]data1cf!J852</f>
        <v>11751.5335686048</v>
      </c>
      <c r="L852" s="340" t="n">
        <f aca="false">+[4]data1cf!K852</f>
        <v>11536.9252189535</v>
      </c>
      <c r="M852" s="340" t="n">
        <f aca="false">+[4]data1cf!L852</f>
        <v>11595.1862059139</v>
      </c>
      <c r="N852" s="340" t="n">
        <f aca="false">+[4]data1cf!M852</f>
        <v>11558.9637669422</v>
      </c>
      <c r="O852" s="340" t="n">
        <f aca="false">+[4]data1cf!N852</f>
        <v>11421.6467588123</v>
      </c>
      <c r="P852" s="340" t="n">
        <f aca="false">+[4]data1cf!O852</f>
        <v>11464.4725766344</v>
      </c>
      <c r="Q852" s="340" t="n">
        <f aca="false">+[4]data1cf!P852</f>
        <v>11336.0075489377</v>
      </c>
      <c r="R852" s="340" t="n">
        <f aca="false">+[4]data1cf!Q852</f>
        <v>728.444833457591</v>
      </c>
      <c r="S852" s="340" t="n">
        <f aca="false">+[4]data1cf!R852</f>
        <v>0</v>
      </c>
      <c r="T852" s="340" t="n">
        <f aca="false">+[4]data1cf!S852</f>
        <v>0</v>
      </c>
      <c r="U852" s="340" t="n">
        <f aca="false">+[4]data1cf!T852</f>
        <v>0</v>
      </c>
      <c r="V852" s="340" t="n">
        <f aca="false">+[4]data1cf!U852</f>
        <v>0</v>
      </c>
      <c r="W852" s="340" t="n">
        <f aca="false">+[4]data1cf!V852</f>
        <v>0</v>
      </c>
      <c r="X852" s="340" t="n">
        <f aca="false">+[4]data1cf!W852</f>
        <v>0</v>
      </c>
      <c r="Y852" s="340" t="n">
        <f aca="false">+[4]data1cf!X852</f>
        <v>0</v>
      </c>
      <c r="Z852" s="340" t="n">
        <f aca="false">+[4]data1cf!Y852</f>
        <v>0</v>
      </c>
      <c r="AA852" s="340" t="n">
        <f aca="false">+[4]data1cf!Z852</f>
        <v>0</v>
      </c>
      <c r="AB852" s="340"/>
      <c r="AC852" s="341" t="n">
        <f aca="false">XNPV(0.1,B852:AA852,$B$1:$AA$1)</f>
        <v>28059.1354932931</v>
      </c>
      <c r="AD852" s="341" t="n">
        <f aca="false">SUMPRODUCT(B852:AA852,$B$1010:$AA$1010)</f>
        <v>53141.7789209492</v>
      </c>
      <c r="AE852" s="342" t="n">
        <f aca="false">SUMPRODUCT(B852:AA852,$B$1012:$AA$1012)</f>
        <v>52777.3642005132</v>
      </c>
      <c r="AF852" s="343" t="n">
        <f aca="false">XIRR(B852:AA852,$B$1:$AA$1)</f>
        <v>0.173476606143882</v>
      </c>
      <c r="AG852" s="344" t="n">
        <f aca="false">1-EXP(-(1/0.25)*(AD852/ABS($AD$1010)))</f>
        <v>0.987032041547043</v>
      </c>
    </row>
    <row r="853" customFormat="false" ht="12.75" hidden="false" customHeight="false" outlineLevel="0" collapsed="false">
      <c r="A853" s="335"/>
      <c r="B853" s="340" t="n">
        <f aca="false">+[4]data1cf!A853</f>
        <v>-69330.6640410659</v>
      </c>
      <c r="C853" s="340" t="n">
        <f aca="false">+[4]data1cf!B853</f>
        <v>12214.7699563371</v>
      </c>
      <c r="D853" s="340" t="n">
        <f aca="false">+[4]data1cf!C853</f>
        <v>13118.5170045528</v>
      </c>
      <c r="E853" s="340" t="n">
        <f aca="false">+[4]data1cf!D853</f>
        <v>12699.2738463929</v>
      </c>
      <c r="F853" s="340" t="n">
        <f aca="false">+[4]data1cf!E853</f>
        <v>12449.1558105929</v>
      </c>
      <c r="G853" s="340" t="n">
        <f aca="false">+[4]data1cf!F853</f>
        <v>12267.0328243041</v>
      </c>
      <c r="H853" s="340" t="n">
        <f aca="false">+[4]data1cf!G853</f>
        <v>11882.7936603494</v>
      </c>
      <c r="I853" s="340" t="n">
        <f aca="false">+[4]data1cf!H853</f>
        <v>11787.3206270538</v>
      </c>
      <c r="J853" s="340" t="n">
        <f aca="false">+[4]data1cf!I853</f>
        <v>11866.7498909551</v>
      </c>
      <c r="K853" s="340" t="n">
        <f aca="false">+[4]data1cf!J853</f>
        <v>11802.8293090045</v>
      </c>
      <c r="L853" s="340" t="n">
        <f aca="false">+[4]data1cf!K853</f>
        <v>11610.2269869015</v>
      </c>
      <c r="M853" s="340" t="n">
        <f aca="false">+[4]data1cf!L853</f>
        <v>11783.2045273294</v>
      </c>
      <c r="N853" s="340" t="n">
        <f aca="false">+[4]data1cf!M853</f>
        <v>11610.9120533788</v>
      </c>
      <c r="O853" s="340" t="n">
        <f aca="false">+[4]data1cf!N853</f>
        <v>11494.2998921687</v>
      </c>
      <c r="P853" s="340" t="n">
        <f aca="false">+[4]data1cf!O853</f>
        <v>11505.5465349899</v>
      </c>
      <c r="Q853" s="340" t="n">
        <f aca="false">+[4]data1cf!P853</f>
        <v>11445.9138119889</v>
      </c>
      <c r="R853" s="340" t="n">
        <f aca="false">+[4]data1cf!Q853</f>
        <v>795.19498428541</v>
      </c>
      <c r="S853" s="340" t="n">
        <f aca="false">+[4]data1cf!R853</f>
        <v>0</v>
      </c>
      <c r="T853" s="340" t="n">
        <f aca="false">+[4]data1cf!S853</f>
        <v>0</v>
      </c>
      <c r="U853" s="340" t="n">
        <f aca="false">+[4]data1cf!T853</f>
        <v>0</v>
      </c>
      <c r="V853" s="340" t="n">
        <f aca="false">+[4]data1cf!U853</f>
        <v>0</v>
      </c>
      <c r="W853" s="340" t="n">
        <f aca="false">+[4]data1cf!V853</f>
        <v>0</v>
      </c>
      <c r="X853" s="340" t="n">
        <f aca="false">+[4]data1cf!W853</f>
        <v>0</v>
      </c>
      <c r="Y853" s="340" t="n">
        <f aca="false">+[4]data1cf!X853</f>
        <v>0</v>
      </c>
      <c r="Z853" s="340" t="n">
        <f aca="false">+[4]data1cf!Y853</f>
        <v>0</v>
      </c>
      <c r="AA853" s="340" t="n">
        <f aca="false">+[4]data1cf!Z853</f>
        <v>0</v>
      </c>
      <c r="AB853" s="340"/>
      <c r="AC853" s="341" t="n">
        <f aca="false">XNPV(0.1,B853:AA853,$B$1:$AA$1)</f>
        <v>23112.1585772419</v>
      </c>
      <c r="AD853" s="341" t="n">
        <f aca="false">SUMPRODUCT(B853:AA853,$B$1010:$AA$1010)</f>
        <v>48388.6644549787</v>
      </c>
      <c r="AE853" s="342" t="n">
        <f aca="false">SUMPRODUCT(B853:AA853,$B$1012:$AA$1012)</f>
        <v>48021.4248885441</v>
      </c>
      <c r="AF853" s="343" t="n">
        <f aca="false">XIRR(B853:AA853,$B$1:$AA$1)</f>
        <v>0.156350275258988</v>
      </c>
      <c r="AG853" s="344" t="n">
        <f aca="false">1-EXP(-(1/0.25)*(AD853/ABS($AD$1010)))</f>
        <v>0.980872402987128</v>
      </c>
    </row>
    <row r="854" customFormat="false" ht="12.75" hidden="false" customHeight="false" outlineLevel="0" collapsed="false">
      <c r="A854" s="335"/>
      <c r="B854" s="340" t="n">
        <f aca="false">+[4]data1cf!A854</f>
        <v>-67044.4506002983</v>
      </c>
      <c r="C854" s="340" t="n">
        <f aca="false">+[4]data1cf!B854</f>
        <v>11982.1781646575</v>
      </c>
      <c r="D854" s="340" t="n">
        <f aca="false">+[4]data1cf!C854</f>
        <v>13077.0291449425</v>
      </c>
      <c r="E854" s="340" t="n">
        <f aca="false">+[4]data1cf!D854</f>
        <v>12727.7822145</v>
      </c>
      <c r="F854" s="340" t="n">
        <f aca="false">+[4]data1cf!E854</f>
        <v>12412.716384835</v>
      </c>
      <c r="G854" s="340" t="n">
        <f aca="false">+[4]data1cf!F854</f>
        <v>12102.1366804336</v>
      </c>
      <c r="H854" s="340" t="n">
        <f aca="false">+[4]data1cf!G854</f>
        <v>12126.6761501502</v>
      </c>
      <c r="I854" s="340" t="n">
        <f aca="false">+[4]data1cf!H854</f>
        <v>11931.265779699</v>
      </c>
      <c r="J854" s="340" t="n">
        <f aca="false">+[4]data1cf!I854</f>
        <v>11910.1047302531</v>
      </c>
      <c r="K854" s="340" t="n">
        <f aca="false">+[4]data1cf!J854</f>
        <v>11931.2503775348</v>
      </c>
      <c r="L854" s="340" t="n">
        <f aca="false">+[4]data1cf!K854</f>
        <v>11700.3516034215</v>
      </c>
      <c r="M854" s="340" t="n">
        <f aca="false">+[4]data1cf!L854</f>
        <v>11689.5452666163</v>
      </c>
      <c r="N854" s="340" t="n">
        <f aca="false">+[4]data1cf!M854</f>
        <v>11409.5292019133</v>
      </c>
      <c r="O854" s="340" t="n">
        <f aca="false">+[4]data1cf!N854</f>
        <v>11423.3412694463</v>
      </c>
      <c r="P854" s="340" t="n">
        <f aca="false">+[4]data1cf!O854</f>
        <v>11359.0091998184</v>
      </c>
      <c r="Q854" s="340" t="n">
        <f aca="false">+[4]data1cf!P854</f>
        <v>11383.4856064898</v>
      </c>
      <c r="R854" s="340" t="n">
        <f aca="false">+[4]data1cf!Q854</f>
        <v>768.973030605182</v>
      </c>
      <c r="S854" s="340" t="n">
        <f aca="false">+[4]data1cf!R854</f>
        <v>0</v>
      </c>
      <c r="T854" s="340" t="n">
        <f aca="false">+[4]data1cf!S854</f>
        <v>0</v>
      </c>
      <c r="U854" s="340" t="n">
        <f aca="false">+[4]data1cf!T854</f>
        <v>0</v>
      </c>
      <c r="V854" s="340" t="n">
        <f aca="false">+[4]data1cf!U854</f>
        <v>0</v>
      </c>
      <c r="W854" s="340" t="n">
        <f aca="false">+[4]data1cf!V854</f>
        <v>0</v>
      </c>
      <c r="X854" s="340" t="n">
        <f aca="false">+[4]data1cf!W854</f>
        <v>0</v>
      </c>
      <c r="Y854" s="340" t="n">
        <f aca="false">+[4]data1cf!X854</f>
        <v>0</v>
      </c>
      <c r="Z854" s="340" t="n">
        <f aca="false">+[4]data1cf!Y854</f>
        <v>0</v>
      </c>
      <c r="AA854" s="340" t="n">
        <f aca="false">+[4]data1cf!Z854</f>
        <v>0</v>
      </c>
      <c r="AB854" s="340"/>
      <c r="AC854" s="341" t="n">
        <f aca="false">XNPV(0.1,B854:AA854,$B$1:$AA$1)</f>
        <v>25190.9738783946</v>
      </c>
      <c r="AD854" s="341" t="n">
        <f aca="false">SUMPRODUCT(B854:AA854,$B$1010:$AA$1010)</f>
        <v>50443.6102543757</v>
      </c>
      <c r="AE854" s="342" t="n">
        <f aca="false">SUMPRODUCT(B854:AA854,$B$1012:$AA$1012)</f>
        <v>50076.9580578035</v>
      </c>
      <c r="AF854" s="343" t="n">
        <f aca="false">XIRR(B854:AA854,$B$1:$AA$1)</f>
        <v>0.163052982372746</v>
      </c>
      <c r="AG854" s="344" t="n">
        <f aca="false">1-EXP(-(1/0.25)*(AD854/ABS($AD$1010)))</f>
        <v>0.983830863769653</v>
      </c>
    </row>
    <row r="855" customFormat="false" ht="12.75" hidden="false" customHeight="false" outlineLevel="0" collapsed="false">
      <c r="A855" s="335"/>
      <c r="B855" s="340" t="n">
        <f aca="false">+[4]data1cf!A855</f>
        <v>-67472.8887212802</v>
      </c>
      <c r="C855" s="340" t="n">
        <f aca="false">+[4]data1cf!B855</f>
        <v>12072.5932286995</v>
      </c>
      <c r="D855" s="340" t="n">
        <f aca="false">+[4]data1cf!C855</f>
        <v>13131.3054902212</v>
      </c>
      <c r="E855" s="340" t="n">
        <f aca="false">+[4]data1cf!D855</f>
        <v>12696.419570218</v>
      </c>
      <c r="F855" s="340" t="n">
        <f aca="false">+[4]data1cf!E855</f>
        <v>12547.9406711766</v>
      </c>
      <c r="G855" s="340" t="n">
        <f aca="false">+[4]data1cf!F855</f>
        <v>12087.7937516661</v>
      </c>
      <c r="H855" s="340" t="n">
        <f aca="false">+[4]data1cf!G855</f>
        <v>12002.5860071384</v>
      </c>
      <c r="I855" s="340" t="n">
        <f aca="false">+[4]data1cf!H855</f>
        <v>11699.9821251904</v>
      </c>
      <c r="J855" s="340" t="n">
        <f aca="false">+[4]data1cf!I855</f>
        <v>11828.3650614855</v>
      </c>
      <c r="K855" s="340" t="n">
        <f aca="false">+[4]data1cf!J855</f>
        <v>11788.3034593386</v>
      </c>
      <c r="L855" s="340" t="n">
        <f aca="false">+[4]data1cf!K855</f>
        <v>11799.9151981884</v>
      </c>
      <c r="M855" s="340" t="n">
        <f aca="false">+[4]data1cf!L855</f>
        <v>11623.230745876</v>
      </c>
      <c r="N855" s="340" t="n">
        <f aca="false">+[4]data1cf!M855</f>
        <v>11492.1006500588</v>
      </c>
      <c r="O855" s="340" t="n">
        <f aca="false">+[4]data1cf!N855</f>
        <v>11572.9984801824</v>
      </c>
      <c r="P855" s="340" t="n">
        <f aca="false">+[4]data1cf!O855</f>
        <v>11522.5896038402</v>
      </c>
      <c r="Q855" s="340" t="n">
        <f aca="false">+[4]data1cf!P855</f>
        <v>11302.0889595186</v>
      </c>
      <c r="R855" s="340" t="n">
        <f aca="false">+[4]data1cf!Q855</f>
        <v>773.887044477595</v>
      </c>
      <c r="S855" s="340" t="n">
        <f aca="false">+[4]data1cf!R855</f>
        <v>0</v>
      </c>
      <c r="T855" s="340" t="n">
        <f aca="false">+[4]data1cf!S855</f>
        <v>0</v>
      </c>
      <c r="U855" s="340" t="n">
        <f aca="false">+[4]data1cf!T855</f>
        <v>0</v>
      </c>
      <c r="V855" s="340" t="n">
        <f aca="false">+[4]data1cf!U855</f>
        <v>0</v>
      </c>
      <c r="W855" s="340" t="n">
        <f aca="false">+[4]data1cf!V855</f>
        <v>0</v>
      </c>
      <c r="X855" s="340" t="n">
        <f aca="false">+[4]data1cf!W855</f>
        <v>0</v>
      </c>
      <c r="Y855" s="340" t="n">
        <f aca="false">+[4]data1cf!X855</f>
        <v>0</v>
      </c>
      <c r="Z855" s="340" t="n">
        <f aca="false">+[4]data1cf!Y855</f>
        <v>0</v>
      </c>
      <c r="AA855" s="340" t="n">
        <f aca="false">+[4]data1cf!Z855</f>
        <v>0</v>
      </c>
      <c r="AB855" s="340"/>
      <c r="AC855" s="341" t="n">
        <f aca="false">XNPV(0.1,B855:AA855,$B$1:$AA$1)</f>
        <v>24771.4859388049</v>
      </c>
      <c r="AD855" s="341" t="n">
        <f aca="false">SUMPRODUCT(B855:AA855,$B$1010:$AA$1010)</f>
        <v>50000.2785743107</v>
      </c>
      <c r="AE855" s="342" t="n">
        <f aca="false">SUMPRODUCT(B855:AA855,$B$1012:$AA$1012)</f>
        <v>49633.7871968868</v>
      </c>
      <c r="AF855" s="343" t="n">
        <f aca="false">XIRR(B855:AA855,$B$1:$AA$1)</f>
        <v>0.161751260209077</v>
      </c>
      <c r="AG855" s="344" t="n">
        <f aca="false">1-EXP(-(1/0.25)*(AD855/ABS($AD$1010)))</f>
        <v>0.983233976887886</v>
      </c>
    </row>
    <row r="856" customFormat="false" ht="12.75" hidden="false" customHeight="false" outlineLevel="0" collapsed="false">
      <c r="A856" s="335"/>
      <c r="B856" s="340" t="n">
        <f aca="false">+[4]data1cf!A856</f>
        <v>-62639.133517928</v>
      </c>
      <c r="C856" s="340" t="n">
        <f aca="false">+[4]data1cf!B856</f>
        <v>11934.8249861567</v>
      </c>
      <c r="D856" s="340" t="n">
        <f aca="false">+[4]data1cf!C856</f>
        <v>12879.1149902084</v>
      </c>
      <c r="E856" s="340" t="n">
        <f aca="false">+[4]data1cf!D856</f>
        <v>12492.0968835663</v>
      </c>
      <c r="F856" s="340" t="n">
        <f aca="false">+[4]data1cf!E856</f>
        <v>12259.9262524086</v>
      </c>
      <c r="G856" s="340" t="n">
        <f aca="false">+[4]data1cf!F856</f>
        <v>12038.802420562</v>
      </c>
      <c r="H856" s="340" t="n">
        <f aca="false">+[4]data1cf!G856</f>
        <v>11725.744476108</v>
      </c>
      <c r="I856" s="340" t="n">
        <f aca="false">+[4]data1cf!H856</f>
        <v>11663.0301485158</v>
      </c>
      <c r="J856" s="340" t="n">
        <f aca="false">+[4]data1cf!I856</f>
        <v>11683.8744187726</v>
      </c>
      <c r="K856" s="340" t="n">
        <f aca="false">+[4]data1cf!J856</f>
        <v>11467.5819252027</v>
      </c>
      <c r="L856" s="340" t="n">
        <f aca="false">+[4]data1cf!K856</f>
        <v>11673.3863513952</v>
      </c>
      <c r="M856" s="340" t="n">
        <f aca="false">+[4]data1cf!L856</f>
        <v>11477.9413145317</v>
      </c>
      <c r="N856" s="340" t="n">
        <f aca="false">+[4]data1cf!M856</f>
        <v>11316.6870722983</v>
      </c>
      <c r="O856" s="340" t="n">
        <f aca="false">+[4]data1cf!N856</f>
        <v>11428.5928050392</v>
      </c>
      <c r="P856" s="340" t="n">
        <f aca="false">+[4]data1cf!O856</f>
        <v>11428.1631615378</v>
      </c>
      <c r="Q856" s="340" t="n">
        <f aca="false">+[4]data1cf!P856</f>
        <v>11296.6113743127</v>
      </c>
      <c r="R856" s="340" t="n">
        <f aca="false">+[4]data1cf!Q856</f>
        <v>718.445805797227</v>
      </c>
      <c r="S856" s="340" t="n">
        <f aca="false">+[4]data1cf!R856</f>
        <v>0</v>
      </c>
      <c r="T856" s="340" t="n">
        <f aca="false">+[4]data1cf!S856</f>
        <v>0</v>
      </c>
      <c r="U856" s="340" t="n">
        <f aca="false">+[4]data1cf!T856</f>
        <v>0</v>
      </c>
      <c r="V856" s="340" t="n">
        <f aca="false">+[4]data1cf!U856</f>
        <v>0</v>
      </c>
      <c r="W856" s="340" t="n">
        <f aca="false">+[4]data1cf!V856</f>
        <v>0</v>
      </c>
      <c r="X856" s="340" t="n">
        <f aca="false">+[4]data1cf!W856</f>
        <v>0</v>
      </c>
      <c r="Y856" s="340" t="n">
        <f aca="false">+[4]data1cf!X856</f>
        <v>0</v>
      </c>
      <c r="Z856" s="340" t="n">
        <f aca="false">+[4]data1cf!Y856</f>
        <v>0</v>
      </c>
      <c r="AA856" s="340" t="n">
        <f aca="false">+[4]data1cf!Z856</f>
        <v>0</v>
      </c>
      <c r="AB856" s="340"/>
      <c r="AC856" s="341" t="n">
        <f aca="false">XNPV(0.1,B856:AA856,$B$1:$AA$1)</f>
        <v>28277.1489258822</v>
      </c>
      <c r="AD856" s="341" t="n">
        <f aca="false">SUMPRODUCT(B856:AA856,$B$1010:$AA$1010)</f>
        <v>53168.2376579464</v>
      </c>
      <c r="AE856" s="342" t="n">
        <f aca="false">SUMPRODUCT(B856:AA856,$B$1012:$AA$1012)</f>
        <v>52806.5530978068</v>
      </c>
      <c r="AF856" s="343" t="n">
        <f aca="false">XIRR(B856:AA856,$B$1:$AA$1)</f>
        <v>0.175046644438331</v>
      </c>
      <c r="AG856" s="344" t="n">
        <f aca="false">1-EXP(-(1/0.25)*(AD856/ABS($AD$1010)))</f>
        <v>0.987060066962682</v>
      </c>
    </row>
    <row r="857" customFormat="false" ht="12.75" hidden="false" customHeight="false" outlineLevel="0" collapsed="false">
      <c r="A857" s="335"/>
      <c r="B857" s="340" t="n">
        <f aca="false">+[4]data1cf!A857</f>
        <v>-65897.5081842288</v>
      </c>
      <c r="C857" s="340" t="n">
        <f aca="false">+[4]data1cf!B857</f>
        <v>12087.3963006186</v>
      </c>
      <c r="D857" s="340" t="n">
        <f aca="false">+[4]data1cf!C857</f>
        <v>12868.3495641786</v>
      </c>
      <c r="E857" s="340" t="n">
        <f aca="false">+[4]data1cf!D857</f>
        <v>12787.1018473587</v>
      </c>
      <c r="F857" s="340" t="n">
        <f aca="false">+[4]data1cf!E857</f>
        <v>12326.9683417719</v>
      </c>
      <c r="G857" s="340" t="n">
        <f aca="false">+[4]data1cf!F857</f>
        <v>12118.2762000362</v>
      </c>
      <c r="H857" s="340" t="n">
        <f aca="false">+[4]data1cf!G857</f>
        <v>11832.0686970693</v>
      </c>
      <c r="I857" s="340" t="n">
        <f aca="false">+[4]data1cf!H857</f>
        <v>11811.0069468328</v>
      </c>
      <c r="J857" s="340" t="n">
        <f aca="false">+[4]data1cf!I857</f>
        <v>11862.9057916877</v>
      </c>
      <c r="K857" s="340" t="n">
        <f aca="false">+[4]data1cf!J857</f>
        <v>11589.2738102722</v>
      </c>
      <c r="L857" s="340" t="n">
        <f aca="false">+[4]data1cf!K857</f>
        <v>11565.3086445134</v>
      </c>
      <c r="M857" s="340" t="n">
        <f aca="false">+[4]data1cf!L857</f>
        <v>11447.5588583488</v>
      </c>
      <c r="N857" s="340" t="n">
        <f aca="false">+[4]data1cf!M857</f>
        <v>11545.2440336067</v>
      </c>
      <c r="O857" s="340" t="n">
        <f aca="false">+[4]data1cf!N857</f>
        <v>11562.9432519351</v>
      </c>
      <c r="P857" s="340" t="n">
        <f aca="false">+[4]data1cf!O857</f>
        <v>11362.3294482297</v>
      </c>
      <c r="Q857" s="340" t="n">
        <f aca="false">+[4]data1cf!P857</f>
        <v>11416.3015087719</v>
      </c>
      <c r="R857" s="340" t="n">
        <f aca="false">+[4]data1cf!Q857</f>
        <v>755.81805986983</v>
      </c>
      <c r="S857" s="340" t="n">
        <f aca="false">+[4]data1cf!R857</f>
        <v>0</v>
      </c>
      <c r="T857" s="340" t="n">
        <f aca="false">+[4]data1cf!S857</f>
        <v>0</v>
      </c>
      <c r="U857" s="340" t="n">
        <f aca="false">+[4]data1cf!T857</f>
        <v>0</v>
      </c>
      <c r="V857" s="340" t="n">
        <f aca="false">+[4]data1cf!U857</f>
        <v>0</v>
      </c>
      <c r="W857" s="340" t="n">
        <f aca="false">+[4]data1cf!V857</f>
        <v>0</v>
      </c>
      <c r="X857" s="340" t="n">
        <f aca="false">+[4]data1cf!W857</f>
        <v>0</v>
      </c>
      <c r="Y857" s="340" t="n">
        <f aca="false">+[4]data1cf!X857</f>
        <v>0</v>
      </c>
      <c r="Z857" s="340" t="n">
        <f aca="false">+[4]data1cf!Y857</f>
        <v>0</v>
      </c>
      <c r="AA857" s="340" t="n">
        <f aca="false">+[4]data1cf!Z857</f>
        <v>0</v>
      </c>
      <c r="AB857" s="340"/>
      <c r="AC857" s="341" t="n">
        <f aca="false">XNPV(0.1,B857:AA857,$B$1:$AA$1)</f>
        <v>25815.0247151957</v>
      </c>
      <c r="AD857" s="341" t="n">
        <f aca="false">SUMPRODUCT(B857:AA857,$B$1010:$AA$1010)</f>
        <v>50905.2576029608</v>
      </c>
      <c r="AE857" s="342" t="n">
        <f aca="false">SUMPRODUCT(B857:AA857,$B$1012:$AA$1012)</f>
        <v>50540.775230049</v>
      </c>
      <c r="AF857" s="343" t="n">
        <f aca="false">XIRR(B857:AA857,$B$1:$AA$1)</f>
        <v>0.165675704894114</v>
      </c>
      <c r="AG857" s="344" t="n">
        <f aca="false">1-EXP(-(1/0.25)*(AD857/ABS($AD$1010)))</f>
        <v>0.984429836667978</v>
      </c>
    </row>
    <row r="858" customFormat="false" ht="12.75" hidden="false" customHeight="false" outlineLevel="0" collapsed="false">
      <c r="A858" s="335"/>
      <c r="B858" s="340" t="n">
        <f aca="false">+[4]data1cf!A858</f>
        <v>-62936.0403062664</v>
      </c>
      <c r="C858" s="340" t="n">
        <f aca="false">+[4]data1cf!B858</f>
        <v>12019.5074862195</v>
      </c>
      <c r="D858" s="340" t="n">
        <f aca="false">+[4]data1cf!C858</f>
        <v>12916.4835930861</v>
      </c>
      <c r="E858" s="340" t="n">
        <f aca="false">+[4]data1cf!D858</f>
        <v>12516.8898819879</v>
      </c>
      <c r="F858" s="340" t="n">
        <f aca="false">+[4]data1cf!E858</f>
        <v>12299.8070074266</v>
      </c>
      <c r="G858" s="340" t="n">
        <f aca="false">+[4]data1cf!F858</f>
        <v>12069.9811834578</v>
      </c>
      <c r="H858" s="340" t="n">
        <f aca="false">+[4]data1cf!G858</f>
        <v>11912.6944311663</v>
      </c>
      <c r="I858" s="340" t="n">
        <f aca="false">+[4]data1cf!H858</f>
        <v>11749.9692404782</v>
      </c>
      <c r="J858" s="340" t="n">
        <f aca="false">+[4]data1cf!I858</f>
        <v>11608.247172317</v>
      </c>
      <c r="K858" s="340" t="n">
        <f aca="false">+[4]data1cf!J858</f>
        <v>11634.0875948988</v>
      </c>
      <c r="L858" s="340" t="n">
        <f aca="false">+[4]data1cf!K858</f>
        <v>11628.4059107056</v>
      </c>
      <c r="M858" s="340" t="n">
        <f aca="false">+[4]data1cf!L858</f>
        <v>11398.955728624</v>
      </c>
      <c r="N858" s="340" t="n">
        <f aca="false">+[4]data1cf!M858</f>
        <v>11383.8606050051</v>
      </c>
      <c r="O858" s="340" t="n">
        <f aca="false">+[4]data1cf!N858</f>
        <v>11391.632675207</v>
      </c>
      <c r="P858" s="340" t="n">
        <f aca="false">+[4]data1cf!O858</f>
        <v>11626.3840523638</v>
      </c>
      <c r="Q858" s="340" t="n">
        <f aca="false">+[4]data1cf!P858</f>
        <v>11375.4370640522</v>
      </c>
      <c r="R858" s="340" t="n">
        <f aca="false">+[4]data1cf!Q858</f>
        <v>721.851207896753</v>
      </c>
      <c r="S858" s="340" t="n">
        <f aca="false">+[4]data1cf!R858</f>
        <v>0</v>
      </c>
      <c r="T858" s="340" t="n">
        <f aca="false">+[4]data1cf!S858</f>
        <v>0</v>
      </c>
      <c r="U858" s="340" t="n">
        <f aca="false">+[4]data1cf!T858</f>
        <v>0</v>
      </c>
      <c r="V858" s="340" t="n">
        <f aca="false">+[4]data1cf!U858</f>
        <v>0</v>
      </c>
      <c r="W858" s="340" t="n">
        <f aca="false">+[4]data1cf!V858</f>
        <v>0</v>
      </c>
      <c r="X858" s="340" t="n">
        <f aca="false">+[4]data1cf!W858</f>
        <v>0</v>
      </c>
      <c r="Y858" s="340" t="n">
        <f aca="false">+[4]data1cf!X858</f>
        <v>0</v>
      </c>
      <c r="Z858" s="340" t="n">
        <f aca="false">+[4]data1cf!Y858</f>
        <v>0</v>
      </c>
      <c r="AA858" s="340" t="n">
        <f aca="false">+[4]data1cf!Z858</f>
        <v>0</v>
      </c>
      <c r="AB858" s="340"/>
      <c r="AC858" s="341" t="n">
        <f aca="false">XNPV(0.1,B858:AA858,$B$1:$AA$1)</f>
        <v>28376.1219845918</v>
      </c>
      <c r="AD858" s="341" t="n">
        <f aca="false">SUMPRODUCT(B858:AA858,$B$1010:$AA$1010)</f>
        <v>53370.3990810191</v>
      </c>
      <c r="AE858" s="342" t="n">
        <f aca="false">SUMPRODUCT(B858:AA858,$B$1012:$AA$1012)</f>
        <v>53007.1901396243</v>
      </c>
      <c r="AF858" s="343" t="n">
        <f aca="false">XIRR(B858:AA858,$B$1:$AA$1)</f>
        <v>0.174975127292926</v>
      </c>
      <c r="AG858" s="344" t="n">
        <f aca="false">1-EXP(-(1/0.25)*(AD858/ABS($AD$1010)))</f>
        <v>0.987272209036773</v>
      </c>
    </row>
    <row r="859" customFormat="false" ht="12.75" hidden="false" customHeight="false" outlineLevel="0" collapsed="false">
      <c r="A859" s="335"/>
      <c r="B859" s="340" t="n">
        <f aca="false">+[4]data1cf!A859</f>
        <v>-62812.1059418899</v>
      </c>
      <c r="C859" s="340" t="n">
        <f aca="false">+[4]data1cf!B859</f>
        <v>11939.705929146</v>
      </c>
      <c r="D859" s="340" t="n">
        <f aca="false">+[4]data1cf!C859</f>
        <v>12890.6766356776</v>
      </c>
      <c r="E859" s="340" t="n">
        <f aca="false">+[4]data1cf!D859</f>
        <v>12591.4234389407</v>
      </c>
      <c r="F859" s="340" t="n">
        <f aca="false">+[4]data1cf!E859</f>
        <v>12387.2963691569</v>
      </c>
      <c r="G859" s="340" t="n">
        <f aca="false">+[4]data1cf!F859</f>
        <v>12194.4662346268</v>
      </c>
      <c r="H859" s="340" t="n">
        <f aca="false">+[4]data1cf!G859</f>
        <v>11967.0609192251</v>
      </c>
      <c r="I859" s="340" t="n">
        <f aca="false">+[4]data1cf!H859</f>
        <v>11755.5594802285</v>
      </c>
      <c r="J859" s="340" t="n">
        <f aca="false">+[4]data1cf!I859</f>
        <v>11633.2522591022</v>
      </c>
      <c r="K859" s="340" t="n">
        <f aca="false">+[4]data1cf!J859</f>
        <v>11605.197835661</v>
      </c>
      <c r="L859" s="340" t="n">
        <f aca="false">+[4]data1cf!K859</f>
        <v>11540.9394812573</v>
      </c>
      <c r="M859" s="340" t="n">
        <f aca="false">+[4]data1cf!L859</f>
        <v>11576.8057498116</v>
      </c>
      <c r="N859" s="340" t="n">
        <f aca="false">+[4]data1cf!M859</f>
        <v>11452.7741467134</v>
      </c>
      <c r="O859" s="340" t="n">
        <f aca="false">+[4]data1cf!N859</f>
        <v>11498.8971145829</v>
      </c>
      <c r="P859" s="340" t="n">
        <f aca="false">+[4]data1cf!O859</f>
        <v>11395.0311398809</v>
      </c>
      <c r="Q859" s="340" t="n">
        <f aca="false">+[4]data1cf!P859</f>
        <v>11346.0844534061</v>
      </c>
      <c r="R859" s="340" t="n">
        <f aca="false">+[4]data1cf!Q859</f>
        <v>720.4297303111</v>
      </c>
      <c r="S859" s="340" t="n">
        <f aca="false">+[4]data1cf!R859</f>
        <v>0</v>
      </c>
      <c r="T859" s="340" t="n">
        <f aca="false">+[4]data1cf!S859</f>
        <v>0</v>
      </c>
      <c r="U859" s="340" t="n">
        <f aca="false">+[4]data1cf!T859</f>
        <v>0</v>
      </c>
      <c r="V859" s="340" t="n">
        <f aca="false">+[4]data1cf!U859</f>
        <v>0</v>
      </c>
      <c r="W859" s="340" t="n">
        <f aca="false">+[4]data1cf!V859</f>
        <v>0</v>
      </c>
      <c r="X859" s="340" t="n">
        <f aca="false">+[4]data1cf!W859</f>
        <v>0</v>
      </c>
      <c r="Y859" s="340" t="n">
        <f aca="false">+[4]data1cf!X859</f>
        <v>0</v>
      </c>
      <c r="Z859" s="340" t="n">
        <f aca="false">+[4]data1cf!Y859</f>
        <v>0</v>
      </c>
      <c r="AA859" s="340" t="n">
        <f aca="false">+[4]data1cf!Z859</f>
        <v>0</v>
      </c>
      <c r="AB859" s="340"/>
      <c r="AC859" s="341" t="n">
        <f aca="false">XNPV(0.1,B859:AA859,$B$1:$AA$1)</f>
        <v>28645.5301424286</v>
      </c>
      <c r="AD859" s="341" t="n">
        <f aca="false">SUMPRODUCT(B859:AA859,$B$1010:$AA$1010)</f>
        <v>53683.1001946922</v>
      </c>
      <c r="AE859" s="342" t="n">
        <f aca="false">SUMPRODUCT(B859:AA859,$B$1012:$AA$1012)</f>
        <v>53319.3817443602</v>
      </c>
      <c r="AF859" s="343" t="n">
        <f aca="false">XIRR(B859:AA859,$B$1:$AA$1)</f>
        <v>0.175759535072881</v>
      </c>
      <c r="AG859" s="344" t="n">
        <f aca="false">1-EXP(-(1/0.25)*(AD859/ABS($AD$1010)))</f>
        <v>0.987593518224774</v>
      </c>
    </row>
    <row r="860" customFormat="false" ht="12.75" hidden="false" customHeight="false" outlineLevel="0" collapsed="false">
      <c r="A860" s="335"/>
      <c r="B860" s="340" t="n">
        <f aca="false">+[4]data1cf!A860</f>
        <v>-65494.7721641021</v>
      </c>
      <c r="C860" s="340" t="n">
        <f aca="false">+[4]data1cf!B860</f>
        <v>12041.7047016507</v>
      </c>
      <c r="D860" s="340" t="n">
        <f aca="false">+[4]data1cf!C860</f>
        <v>13029.1159770406</v>
      </c>
      <c r="E860" s="340" t="n">
        <f aca="false">+[4]data1cf!D860</f>
        <v>12699.9496744055</v>
      </c>
      <c r="F860" s="340" t="n">
        <f aca="false">+[4]data1cf!E860</f>
        <v>12474.0599332753</v>
      </c>
      <c r="G860" s="340" t="n">
        <f aca="false">+[4]data1cf!F860</f>
        <v>12155.0087207443</v>
      </c>
      <c r="H860" s="340" t="n">
        <f aca="false">+[4]data1cf!G860</f>
        <v>11902.5027248594</v>
      </c>
      <c r="I860" s="340" t="n">
        <f aca="false">+[4]data1cf!H860</f>
        <v>11719.2484862179</v>
      </c>
      <c r="J860" s="340" t="n">
        <f aca="false">+[4]data1cf!I860</f>
        <v>11688.7500892823</v>
      </c>
      <c r="K860" s="340" t="n">
        <f aca="false">+[4]data1cf!J860</f>
        <v>11646.093903117</v>
      </c>
      <c r="L860" s="340" t="n">
        <f aca="false">+[4]data1cf!K860</f>
        <v>11750.5355334859</v>
      </c>
      <c r="M860" s="340" t="n">
        <f aca="false">+[4]data1cf!L860</f>
        <v>11500.4777028608</v>
      </c>
      <c r="N860" s="340" t="n">
        <f aca="false">+[4]data1cf!M860</f>
        <v>11483.4283297368</v>
      </c>
      <c r="O860" s="340" t="n">
        <f aca="false">+[4]data1cf!N860</f>
        <v>11384.7025775558</v>
      </c>
      <c r="P860" s="340" t="n">
        <f aca="false">+[4]data1cf!O860</f>
        <v>11520.0914232841</v>
      </c>
      <c r="Q860" s="340" t="n">
        <f aca="false">+[4]data1cf!P860</f>
        <v>11247.4186859738</v>
      </c>
      <c r="R860" s="340" t="n">
        <f aca="false">+[4]data1cf!Q860</f>
        <v>751.198838813385</v>
      </c>
      <c r="S860" s="340" t="n">
        <f aca="false">+[4]data1cf!R860</f>
        <v>0</v>
      </c>
      <c r="T860" s="340" t="n">
        <f aca="false">+[4]data1cf!S860</f>
        <v>0</v>
      </c>
      <c r="U860" s="340" t="n">
        <f aca="false">+[4]data1cf!T860</f>
        <v>0</v>
      </c>
      <c r="V860" s="340" t="n">
        <f aca="false">+[4]data1cf!U860</f>
        <v>0</v>
      </c>
      <c r="W860" s="340" t="n">
        <f aca="false">+[4]data1cf!V860</f>
        <v>0</v>
      </c>
      <c r="X860" s="340" t="n">
        <f aca="false">+[4]data1cf!W860</f>
        <v>0</v>
      </c>
      <c r="Y860" s="340" t="n">
        <f aca="false">+[4]data1cf!X860</f>
        <v>0</v>
      </c>
      <c r="Z860" s="340" t="n">
        <f aca="false">+[4]data1cf!Y860</f>
        <v>0</v>
      </c>
      <c r="AA860" s="340" t="n">
        <f aca="false">+[4]data1cf!Z860</f>
        <v>0</v>
      </c>
      <c r="AB860" s="340"/>
      <c r="AC860" s="341" t="n">
        <f aca="false">XNPV(0.1,B860:AA860,$B$1:$AA$1)</f>
        <v>26321.1191739734</v>
      </c>
      <c r="AD860" s="341" t="n">
        <f aca="false">SUMPRODUCT(B860:AA860,$B$1010:$AA$1010)</f>
        <v>51408.114698486</v>
      </c>
      <c r="AE860" s="342" t="n">
        <f aca="false">SUMPRODUCT(B860:AA860,$B$1012:$AA$1012)</f>
        <v>51043.7548272861</v>
      </c>
      <c r="AF860" s="343" t="n">
        <f aca="false">XIRR(B860:AA860,$B$1:$AA$1)</f>
        <v>0.16736808127833</v>
      </c>
      <c r="AG860" s="344" t="n">
        <f aca="false">1-EXP(-(1/0.25)*(AD860/ABS($AD$1010)))</f>
        <v>0.985057058060733</v>
      </c>
    </row>
    <row r="861" customFormat="false" ht="12.75" hidden="false" customHeight="false" outlineLevel="0" collapsed="false">
      <c r="A861" s="335"/>
      <c r="B861" s="340" t="n">
        <f aca="false">+[4]data1cf!A861</f>
        <v>-61931.7904715295</v>
      </c>
      <c r="C861" s="340" t="n">
        <f aca="false">+[4]data1cf!B861</f>
        <v>11873.2867341261</v>
      </c>
      <c r="D861" s="340" t="n">
        <f aca="false">+[4]data1cf!C861</f>
        <v>12954.4188280469</v>
      </c>
      <c r="E861" s="340" t="n">
        <f aca="false">+[4]data1cf!D861</f>
        <v>12543.1060074887</v>
      </c>
      <c r="F861" s="340" t="n">
        <f aca="false">+[4]data1cf!E861</f>
        <v>12122.5505925809</v>
      </c>
      <c r="G861" s="340" t="n">
        <f aca="false">+[4]data1cf!F861</f>
        <v>12196.5332094733</v>
      </c>
      <c r="H861" s="340" t="n">
        <f aca="false">+[4]data1cf!G861</f>
        <v>11773.4517286708</v>
      </c>
      <c r="I861" s="340" t="n">
        <f aca="false">+[4]data1cf!H861</f>
        <v>11828.5224459361</v>
      </c>
      <c r="J861" s="340" t="n">
        <f aca="false">+[4]data1cf!I861</f>
        <v>11593.4833658668</v>
      </c>
      <c r="K861" s="340" t="n">
        <f aca="false">+[4]data1cf!J861</f>
        <v>11578.7018597711</v>
      </c>
      <c r="L861" s="340" t="n">
        <f aca="false">+[4]data1cf!K861</f>
        <v>11619.9371343094</v>
      </c>
      <c r="M861" s="340" t="n">
        <f aca="false">+[4]data1cf!L861</f>
        <v>11487.0576199937</v>
      </c>
      <c r="N861" s="340" t="n">
        <f aca="false">+[4]data1cf!M861</f>
        <v>11417.6507806962</v>
      </c>
      <c r="O861" s="340" t="n">
        <f aca="false">+[4]data1cf!N861</f>
        <v>11358.2202156668</v>
      </c>
      <c r="P861" s="340" t="n">
        <f aca="false">+[4]data1cf!O861</f>
        <v>11199.4069178824</v>
      </c>
      <c r="Q861" s="340" t="n">
        <f aca="false">+[4]data1cf!P861</f>
        <v>11176.5445318796</v>
      </c>
      <c r="R861" s="340" t="n">
        <f aca="false">+[4]data1cf!Q861</f>
        <v>710.332863992255</v>
      </c>
      <c r="S861" s="340" t="n">
        <f aca="false">+[4]data1cf!R861</f>
        <v>0</v>
      </c>
      <c r="T861" s="340" t="n">
        <f aca="false">+[4]data1cf!S861</f>
        <v>0</v>
      </c>
      <c r="U861" s="340" t="n">
        <f aca="false">+[4]data1cf!T861</f>
        <v>0</v>
      </c>
      <c r="V861" s="340" t="n">
        <f aca="false">+[4]data1cf!U861</f>
        <v>0</v>
      </c>
      <c r="W861" s="340" t="n">
        <f aca="false">+[4]data1cf!V861</f>
        <v>0</v>
      </c>
      <c r="X861" s="340" t="n">
        <f aca="false">+[4]data1cf!W861</f>
        <v>0</v>
      </c>
      <c r="Y861" s="340" t="n">
        <f aca="false">+[4]data1cf!X861</f>
        <v>0</v>
      </c>
      <c r="Z861" s="340" t="n">
        <f aca="false">+[4]data1cf!Y861</f>
        <v>0</v>
      </c>
      <c r="AA861" s="340" t="n">
        <f aca="false">+[4]data1cf!Z861</f>
        <v>0</v>
      </c>
      <c r="AB861" s="340"/>
      <c r="AC861" s="341" t="n">
        <f aca="false">XNPV(0.1,B861:AA861,$B$1:$AA$1)</f>
        <v>29053.663837759</v>
      </c>
      <c r="AD861" s="341" t="n">
        <f aca="false">SUMPRODUCT(B861:AA861,$B$1010:$AA$1010)</f>
        <v>53940.4660735488</v>
      </c>
      <c r="AE861" s="342" t="n">
        <f aca="false">SUMPRODUCT(B861:AA861,$B$1012:$AA$1012)</f>
        <v>53579.0786725081</v>
      </c>
      <c r="AF861" s="343" t="n">
        <f aca="false">XIRR(B861:AA861,$B$1:$AA$1)</f>
        <v>0.177892749731752</v>
      </c>
      <c r="AG861" s="344" t="n">
        <f aca="false">1-EXP(-(1/0.25)*(AD861/ABS($AD$1010)))</f>
        <v>0.98785187448344</v>
      </c>
    </row>
    <row r="862" customFormat="false" ht="12.75" hidden="false" customHeight="false" outlineLevel="0" collapsed="false">
      <c r="A862" s="335"/>
      <c r="B862" s="340" t="n">
        <f aca="false">+[4]data1cf!A862</f>
        <v>-63238.1415325581</v>
      </c>
      <c r="C862" s="340" t="n">
        <f aca="false">+[4]data1cf!B862</f>
        <v>11930.5321780061</v>
      </c>
      <c r="D862" s="340" t="n">
        <f aca="false">+[4]data1cf!C862</f>
        <v>12821.5453221409</v>
      </c>
      <c r="E862" s="340" t="n">
        <f aca="false">+[4]data1cf!D862</f>
        <v>12525.9488036272</v>
      </c>
      <c r="F862" s="340" t="n">
        <f aca="false">+[4]data1cf!E862</f>
        <v>12310.0789914772</v>
      </c>
      <c r="G862" s="340" t="n">
        <f aca="false">+[4]data1cf!F862</f>
        <v>12125.8302611833</v>
      </c>
      <c r="H862" s="340" t="n">
        <f aca="false">+[4]data1cf!G862</f>
        <v>11821.1706733417</v>
      </c>
      <c r="I862" s="340" t="n">
        <f aca="false">+[4]data1cf!H862</f>
        <v>11724.1918143322</v>
      </c>
      <c r="J862" s="340" t="n">
        <f aca="false">+[4]data1cf!I862</f>
        <v>11692.4574501149</v>
      </c>
      <c r="K862" s="340" t="n">
        <f aca="false">+[4]data1cf!J862</f>
        <v>11601.8976265392</v>
      </c>
      <c r="L862" s="340" t="n">
        <f aca="false">+[4]data1cf!K862</f>
        <v>11655.9645789315</v>
      </c>
      <c r="M862" s="340" t="n">
        <f aca="false">+[4]data1cf!L862</f>
        <v>11583.1149783661</v>
      </c>
      <c r="N862" s="340" t="n">
        <f aca="false">+[4]data1cf!M862</f>
        <v>11486.5435212181</v>
      </c>
      <c r="O862" s="340" t="n">
        <f aca="false">+[4]data1cf!N862</f>
        <v>11480.6043842035</v>
      </c>
      <c r="P862" s="340" t="n">
        <f aca="false">+[4]data1cf!O862</f>
        <v>11397.8882632386</v>
      </c>
      <c r="Q862" s="340" t="n">
        <f aca="false">+[4]data1cf!P862</f>
        <v>11158.567500371</v>
      </c>
      <c r="R862" s="340" t="n">
        <f aca="false">+[4]data1cf!Q862</f>
        <v>725.316188121828</v>
      </c>
      <c r="S862" s="340" t="n">
        <f aca="false">+[4]data1cf!R862</f>
        <v>0</v>
      </c>
      <c r="T862" s="340" t="n">
        <f aca="false">+[4]data1cf!S862</f>
        <v>0</v>
      </c>
      <c r="U862" s="340" t="n">
        <f aca="false">+[4]data1cf!T862</f>
        <v>0</v>
      </c>
      <c r="V862" s="340" t="n">
        <f aca="false">+[4]data1cf!U862</f>
        <v>0</v>
      </c>
      <c r="W862" s="340" t="n">
        <f aca="false">+[4]data1cf!V862</f>
        <v>0</v>
      </c>
      <c r="X862" s="340" t="n">
        <f aca="false">+[4]data1cf!W862</f>
        <v>0</v>
      </c>
      <c r="Y862" s="340" t="n">
        <f aca="false">+[4]data1cf!X862</f>
        <v>0</v>
      </c>
      <c r="Z862" s="340" t="n">
        <f aca="false">+[4]data1cf!Y862</f>
        <v>0</v>
      </c>
      <c r="AA862" s="340" t="n">
        <f aca="false">+[4]data1cf!Z862</f>
        <v>0</v>
      </c>
      <c r="AB862" s="340"/>
      <c r="AC862" s="341" t="n">
        <f aca="false">XNPV(0.1,B862:AA862,$B$1:$AA$1)</f>
        <v>27946.2836363264</v>
      </c>
      <c r="AD862" s="341" t="n">
        <f aca="false">SUMPRODUCT(B862:AA862,$B$1010:$AA$1010)</f>
        <v>52930.6261091722</v>
      </c>
      <c r="AE862" s="342" t="n">
        <f aca="false">SUMPRODUCT(B862:AA862,$B$1012:$AA$1012)</f>
        <v>52567.6471464385</v>
      </c>
      <c r="AF862" s="343" t="n">
        <f aca="false">XIRR(B862:AA862,$B$1:$AA$1)</f>
        <v>0.173466069526123</v>
      </c>
      <c r="AG862" s="344" t="n">
        <f aca="false">1-EXP(-(1/0.25)*(AD862/ABS($AD$1010)))</f>
        <v>0.986806199881965</v>
      </c>
    </row>
    <row r="863" customFormat="false" ht="12.75" hidden="false" customHeight="false" outlineLevel="0" collapsed="false">
      <c r="A863" s="335"/>
      <c r="B863" s="340" t="n">
        <f aca="false">+[4]data1cf!A863</f>
        <v>-67801.64834207</v>
      </c>
      <c r="C863" s="340" t="n">
        <f aca="false">+[4]data1cf!B863</f>
        <v>11944.1518516034</v>
      </c>
      <c r="D863" s="340" t="n">
        <f aca="false">+[4]data1cf!C863</f>
        <v>13164.1304221679</v>
      </c>
      <c r="E863" s="340" t="n">
        <f aca="false">+[4]data1cf!D863</f>
        <v>12756.91449765</v>
      </c>
      <c r="F863" s="340" t="n">
        <f aca="false">+[4]data1cf!E863</f>
        <v>12529.5343704154</v>
      </c>
      <c r="G863" s="340" t="n">
        <f aca="false">+[4]data1cf!F863</f>
        <v>12170.8222726078</v>
      </c>
      <c r="H863" s="340" t="n">
        <f aca="false">+[4]data1cf!G863</f>
        <v>11934.7690026068</v>
      </c>
      <c r="I863" s="340" t="n">
        <f aca="false">+[4]data1cf!H863</f>
        <v>11788.6361478061</v>
      </c>
      <c r="J863" s="340" t="n">
        <f aca="false">+[4]data1cf!I863</f>
        <v>11602.3701176427</v>
      </c>
      <c r="K863" s="340" t="n">
        <f aca="false">+[4]data1cf!J863</f>
        <v>11649.8091025883</v>
      </c>
      <c r="L863" s="340" t="n">
        <f aca="false">+[4]data1cf!K863</f>
        <v>11660.7189799554</v>
      </c>
      <c r="M863" s="340" t="n">
        <f aca="false">+[4]data1cf!L863</f>
        <v>11696.1292715086</v>
      </c>
      <c r="N863" s="340" t="n">
        <f aca="false">+[4]data1cf!M863</f>
        <v>11533.860508003</v>
      </c>
      <c r="O863" s="340" t="n">
        <f aca="false">+[4]data1cf!N863</f>
        <v>11436.4005683325</v>
      </c>
      <c r="P863" s="340" t="n">
        <f aca="false">+[4]data1cf!O863</f>
        <v>11471.8384215256</v>
      </c>
      <c r="Q863" s="340" t="n">
        <f aca="false">+[4]data1cf!P863</f>
        <v>11607.3417055786</v>
      </c>
      <c r="R863" s="340" t="n">
        <f aca="false">+[4]data1cf!Q863</f>
        <v>777.657785824206</v>
      </c>
      <c r="S863" s="340" t="n">
        <f aca="false">+[4]data1cf!R863</f>
        <v>0</v>
      </c>
      <c r="T863" s="340" t="n">
        <f aca="false">+[4]data1cf!S863</f>
        <v>0</v>
      </c>
      <c r="U863" s="340" t="n">
        <f aca="false">+[4]data1cf!T863</f>
        <v>0</v>
      </c>
      <c r="V863" s="340" t="n">
        <f aca="false">+[4]data1cf!U863</f>
        <v>0</v>
      </c>
      <c r="W863" s="340" t="n">
        <f aca="false">+[4]data1cf!V863</f>
        <v>0</v>
      </c>
      <c r="X863" s="340" t="n">
        <f aca="false">+[4]data1cf!W863</f>
        <v>0</v>
      </c>
      <c r="Y863" s="340" t="n">
        <f aca="false">+[4]data1cf!X863</f>
        <v>0</v>
      </c>
      <c r="Z863" s="340" t="n">
        <f aca="false">+[4]data1cf!Y863</f>
        <v>0</v>
      </c>
      <c r="AA863" s="340" t="n">
        <f aca="false">+[4]data1cf!Z863</f>
        <v>0</v>
      </c>
      <c r="AB863" s="340"/>
      <c r="AC863" s="341" t="n">
        <f aca="false">XNPV(0.1,B863:AA863,$B$1:$AA$1)</f>
        <v>24286.7580869388</v>
      </c>
      <c r="AD863" s="341" t="n">
        <f aca="false">SUMPRODUCT(B863:AA863,$B$1010:$AA$1010)</f>
        <v>49480.5258499818</v>
      </c>
      <c r="AE863" s="342" t="n">
        <f aca="false">SUMPRODUCT(B863:AA863,$B$1012:$AA$1012)</f>
        <v>49114.4267249088</v>
      </c>
      <c r="AF863" s="343" t="n">
        <f aca="false">XIRR(B863:AA863,$B$1:$AA$1)</f>
        <v>0.160294130719736</v>
      </c>
      <c r="AG863" s="344" t="n">
        <f aca="false">1-EXP(-(1/0.25)*(AD863/ABS($AD$1010)))</f>
        <v>0.982506081297985</v>
      </c>
    </row>
    <row r="864" customFormat="false" ht="12.75" hidden="false" customHeight="false" outlineLevel="0" collapsed="false">
      <c r="A864" s="335"/>
      <c r="B864" s="340" t="n">
        <f aca="false">+[4]data1cf!A864</f>
        <v>-72384.2325068564</v>
      </c>
      <c r="C864" s="340" t="n">
        <f aca="false">+[4]data1cf!B864</f>
        <v>12158.47085292</v>
      </c>
      <c r="D864" s="340" t="n">
        <f aca="false">+[4]data1cf!C864</f>
        <v>13307.8297063289</v>
      </c>
      <c r="E864" s="340" t="n">
        <f aca="false">+[4]data1cf!D864</f>
        <v>12854.4777716341</v>
      </c>
      <c r="F864" s="340" t="n">
        <f aca="false">+[4]data1cf!E864</f>
        <v>12545.5563166065</v>
      </c>
      <c r="G864" s="340" t="n">
        <f aca="false">+[4]data1cf!F864</f>
        <v>12355.1952127365</v>
      </c>
      <c r="H864" s="340" t="n">
        <f aca="false">+[4]data1cf!G864</f>
        <v>12106.6644085305</v>
      </c>
      <c r="I864" s="340" t="n">
        <f aca="false">+[4]data1cf!H864</f>
        <v>12005.1573890677</v>
      </c>
      <c r="J864" s="340" t="n">
        <f aca="false">+[4]data1cf!I864</f>
        <v>11925.0216516206</v>
      </c>
      <c r="K864" s="340" t="n">
        <f aca="false">+[4]data1cf!J864</f>
        <v>11870.4497707472</v>
      </c>
      <c r="L864" s="340" t="n">
        <f aca="false">+[4]data1cf!K864</f>
        <v>11685.7427971068</v>
      </c>
      <c r="M864" s="340" t="n">
        <f aca="false">+[4]data1cf!L864</f>
        <v>11679.2232467361</v>
      </c>
      <c r="N864" s="340" t="n">
        <f aca="false">+[4]data1cf!M864</f>
        <v>11752.4475461827</v>
      </c>
      <c r="O864" s="340" t="n">
        <f aca="false">+[4]data1cf!N864</f>
        <v>11753.298991755</v>
      </c>
      <c r="P864" s="340" t="n">
        <f aca="false">+[4]data1cf!O864</f>
        <v>11511.8818650948</v>
      </c>
      <c r="Q864" s="340" t="n">
        <f aca="false">+[4]data1cf!P864</f>
        <v>11486.9690898912</v>
      </c>
      <c r="R864" s="340" t="n">
        <f aca="false">+[4]data1cf!Q864</f>
        <v>830.218193160641</v>
      </c>
      <c r="S864" s="340" t="n">
        <f aca="false">+[4]data1cf!R864</f>
        <v>0</v>
      </c>
      <c r="T864" s="340" t="n">
        <f aca="false">+[4]data1cf!S864</f>
        <v>0</v>
      </c>
      <c r="U864" s="340" t="n">
        <f aca="false">+[4]data1cf!T864</f>
        <v>0</v>
      </c>
      <c r="V864" s="340" t="n">
        <f aca="false">+[4]data1cf!U864</f>
        <v>0</v>
      </c>
      <c r="W864" s="340" t="n">
        <f aca="false">+[4]data1cf!V864</f>
        <v>0</v>
      </c>
      <c r="X864" s="340" t="n">
        <f aca="false">+[4]data1cf!W864</f>
        <v>0</v>
      </c>
      <c r="Y864" s="340" t="n">
        <f aca="false">+[4]data1cf!X864</f>
        <v>0</v>
      </c>
      <c r="Z864" s="340" t="n">
        <f aca="false">+[4]data1cf!Y864</f>
        <v>0</v>
      </c>
      <c r="AA864" s="340" t="n">
        <f aca="false">+[4]data1cf!Z864</f>
        <v>0</v>
      </c>
      <c r="AB864" s="340"/>
      <c r="AC864" s="341" t="n">
        <f aca="false">XNPV(0.1,B864:AA864,$B$1:$AA$1)</f>
        <v>20826.6177230297</v>
      </c>
      <c r="AD864" s="341" t="n">
        <f aca="false">SUMPRODUCT(B864:AA864,$B$1010:$AA$1010)</f>
        <v>46321.4343394759</v>
      </c>
      <c r="AE864" s="342" t="n">
        <f aca="false">SUMPRODUCT(B864:AA864,$B$1012:$AA$1012)</f>
        <v>45951.1069167568</v>
      </c>
      <c r="AF864" s="343" t="n">
        <f aca="false">XIRR(B864:AA864,$B$1:$AA$1)</f>
        <v>0.148924287031021</v>
      </c>
      <c r="AG864" s="344" t="n">
        <f aca="false">1-EXP(-(1/0.25)*(AD864/ABS($AD$1010)))</f>
        <v>0.977349894075755</v>
      </c>
    </row>
    <row r="865" customFormat="false" ht="12.75" hidden="false" customHeight="false" outlineLevel="0" collapsed="false">
      <c r="A865" s="335"/>
      <c r="B865" s="340" t="n">
        <f aca="false">+[4]data1cf!A865</f>
        <v>-67535.9089631661</v>
      </c>
      <c r="C865" s="340" t="n">
        <f aca="false">+[4]data1cf!B865</f>
        <v>12067.8473754203</v>
      </c>
      <c r="D865" s="340" t="n">
        <f aca="false">+[4]data1cf!C865</f>
        <v>12952.3193408007</v>
      </c>
      <c r="E865" s="340" t="n">
        <f aca="false">+[4]data1cf!D865</f>
        <v>12642.1474939373</v>
      </c>
      <c r="F865" s="340" t="n">
        <f aca="false">+[4]data1cf!E865</f>
        <v>12351.3866981087</v>
      </c>
      <c r="G865" s="340" t="n">
        <f aca="false">+[4]data1cf!F865</f>
        <v>12174.8243437727</v>
      </c>
      <c r="H865" s="340" t="n">
        <f aca="false">+[4]data1cf!G865</f>
        <v>11861.9847212207</v>
      </c>
      <c r="I865" s="340" t="n">
        <f aca="false">+[4]data1cf!H865</f>
        <v>11819.7496456646</v>
      </c>
      <c r="J865" s="340" t="n">
        <f aca="false">+[4]data1cf!I865</f>
        <v>11817.3028697914</v>
      </c>
      <c r="K865" s="340" t="n">
        <f aca="false">+[4]data1cf!J865</f>
        <v>11791.26126328</v>
      </c>
      <c r="L865" s="340" t="n">
        <f aca="false">+[4]data1cf!K865</f>
        <v>11674.5851237502</v>
      </c>
      <c r="M865" s="340" t="n">
        <f aca="false">+[4]data1cf!L865</f>
        <v>11579.4093302747</v>
      </c>
      <c r="N865" s="340" t="n">
        <f aca="false">+[4]data1cf!M865</f>
        <v>11551.8040817975</v>
      </c>
      <c r="O865" s="340" t="n">
        <f aca="false">+[4]data1cf!N865</f>
        <v>11558.5756266576</v>
      </c>
      <c r="P865" s="340" t="n">
        <f aca="false">+[4]data1cf!O865</f>
        <v>11322.6847310803</v>
      </c>
      <c r="Q865" s="340" t="n">
        <f aca="false">+[4]data1cf!P865</f>
        <v>11340.822724528</v>
      </c>
      <c r="R865" s="340" t="n">
        <f aca="false">+[4]data1cf!Q865</f>
        <v>774.60986144393</v>
      </c>
      <c r="S865" s="340" t="n">
        <f aca="false">+[4]data1cf!R865</f>
        <v>0</v>
      </c>
      <c r="T865" s="340" t="n">
        <f aca="false">+[4]data1cf!S865</f>
        <v>0</v>
      </c>
      <c r="U865" s="340" t="n">
        <f aca="false">+[4]data1cf!T865</f>
        <v>0</v>
      </c>
      <c r="V865" s="340" t="n">
        <f aca="false">+[4]data1cf!U865</f>
        <v>0</v>
      </c>
      <c r="W865" s="340" t="n">
        <f aca="false">+[4]data1cf!V865</f>
        <v>0</v>
      </c>
      <c r="X865" s="340" t="n">
        <f aca="false">+[4]data1cf!W865</f>
        <v>0</v>
      </c>
      <c r="Y865" s="340" t="n">
        <f aca="false">+[4]data1cf!X865</f>
        <v>0</v>
      </c>
      <c r="Z865" s="340" t="n">
        <f aca="false">+[4]data1cf!Y865</f>
        <v>0</v>
      </c>
      <c r="AA865" s="340" t="n">
        <f aca="false">+[4]data1cf!Z865</f>
        <v>0</v>
      </c>
      <c r="AB865" s="340"/>
      <c r="AC865" s="341" t="n">
        <f aca="false">XNPV(0.1,B865:AA865,$B$1:$AA$1)</f>
        <v>24321.5511605496</v>
      </c>
      <c r="AD865" s="341" t="n">
        <f aca="false">SUMPRODUCT(B865:AA865,$B$1010:$AA$1010)</f>
        <v>49471.3924853444</v>
      </c>
      <c r="AE865" s="342" t="n">
        <f aca="false">SUMPRODUCT(B865:AA865,$B$1012:$AA$1012)</f>
        <v>49106.0404668609</v>
      </c>
      <c r="AF865" s="343" t="n">
        <f aca="false">XIRR(B865:AA865,$B$1:$AA$1)</f>
        <v>0.160560032929537</v>
      </c>
      <c r="AG865" s="344" t="n">
        <f aca="false">1-EXP(-(1/0.25)*(AD865/ABS($AD$1010)))</f>
        <v>0.982493011733151</v>
      </c>
    </row>
    <row r="866" customFormat="false" ht="12.75" hidden="false" customHeight="false" outlineLevel="0" collapsed="false">
      <c r="A866" s="335"/>
      <c r="B866" s="340" t="n">
        <f aca="false">+[4]data1cf!A866</f>
        <v>-67019.1078191898</v>
      </c>
      <c r="C866" s="340" t="n">
        <f aca="false">+[4]data1cf!B866</f>
        <v>12126.0740251461</v>
      </c>
      <c r="D866" s="340" t="n">
        <f aca="false">+[4]data1cf!C866</f>
        <v>13063.1740738229</v>
      </c>
      <c r="E866" s="340" t="n">
        <f aca="false">+[4]data1cf!D866</f>
        <v>12721.7884172062</v>
      </c>
      <c r="F866" s="340" t="n">
        <f aca="false">+[4]data1cf!E866</f>
        <v>12585.9089535811</v>
      </c>
      <c r="G866" s="340" t="n">
        <f aca="false">+[4]data1cf!F866</f>
        <v>12445.9138233332</v>
      </c>
      <c r="H866" s="340" t="n">
        <f aca="false">+[4]data1cf!G866</f>
        <v>11852.8109356834</v>
      </c>
      <c r="I866" s="340" t="n">
        <f aca="false">+[4]data1cf!H866</f>
        <v>11767.9296508115</v>
      </c>
      <c r="J866" s="340" t="n">
        <f aca="false">+[4]data1cf!I866</f>
        <v>11734.0140717661</v>
      </c>
      <c r="K866" s="340" t="n">
        <f aca="false">+[4]data1cf!J866</f>
        <v>11580.5488991492</v>
      </c>
      <c r="L866" s="340" t="n">
        <f aca="false">+[4]data1cf!K866</f>
        <v>11637.2331361971</v>
      </c>
      <c r="M866" s="340" t="n">
        <f aca="false">+[4]data1cf!L866</f>
        <v>11583.464285272</v>
      </c>
      <c r="N866" s="340" t="n">
        <f aca="false">+[4]data1cf!M866</f>
        <v>11705.5512377752</v>
      </c>
      <c r="O866" s="340" t="n">
        <f aca="false">+[4]data1cf!N866</f>
        <v>11471.469768151</v>
      </c>
      <c r="P866" s="340" t="n">
        <f aca="false">+[4]data1cf!O866</f>
        <v>11421.5198687784</v>
      </c>
      <c r="Q866" s="340" t="n">
        <f aca="false">+[4]data1cf!P866</f>
        <v>11401.8619633851</v>
      </c>
      <c r="R866" s="340" t="n">
        <f aca="false">+[4]data1cf!Q866</f>
        <v>768.68235904298</v>
      </c>
      <c r="S866" s="340" t="n">
        <f aca="false">+[4]data1cf!R866</f>
        <v>0</v>
      </c>
      <c r="T866" s="340" t="n">
        <f aca="false">+[4]data1cf!S866</f>
        <v>0</v>
      </c>
      <c r="U866" s="340" t="n">
        <f aca="false">+[4]data1cf!T866</f>
        <v>0</v>
      </c>
      <c r="V866" s="340" t="n">
        <f aca="false">+[4]data1cf!U866</f>
        <v>0</v>
      </c>
      <c r="W866" s="340" t="n">
        <f aca="false">+[4]data1cf!V866</f>
        <v>0</v>
      </c>
      <c r="X866" s="340" t="n">
        <f aca="false">+[4]data1cf!W866</f>
        <v>0</v>
      </c>
      <c r="Y866" s="340" t="n">
        <f aca="false">+[4]data1cf!X866</f>
        <v>0</v>
      </c>
      <c r="Z866" s="340" t="n">
        <f aca="false">+[4]data1cf!Y866</f>
        <v>0</v>
      </c>
      <c r="AA866" s="340" t="n">
        <f aca="false">+[4]data1cf!Z866</f>
        <v>0</v>
      </c>
      <c r="AB866" s="340"/>
      <c r="AC866" s="341" t="n">
        <f aca="false">XNPV(0.1,B866:AA866,$B$1:$AA$1)</f>
        <v>25261.2908786423</v>
      </c>
      <c r="AD866" s="341" t="n">
        <f aca="false">SUMPRODUCT(B866:AA866,$B$1010:$AA$1010)</f>
        <v>50464.501633765</v>
      </c>
      <c r="AE866" s="342" t="n">
        <f aca="false">SUMPRODUCT(B866:AA866,$B$1012:$AA$1012)</f>
        <v>50098.4542818761</v>
      </c>
      <c r="AF866" s="343" t="n">
        <f aca="false">XIRR(B866:AA866,$B$1:$AA$1)</f>
        <v>0.163419723706063</v>
      </c>
      <c r="AG866" s="344" t="n">
        <f aca="false">1-EXP(-(1/0.25)*(AD866/ABS($AD$1010)))</f>
        <v>0.983858460911028</v>
      </c>
    </row>
    <row r="867" customFormat="false" ht="12.75" hidden="false" customHeight="false" outlineLevel="0" collapsed="false">
      <c r="A867" s="335"/>
      <c r="B867" s="340" t="n">
        <f aca="false">+[4]data1cf!A867</f>
        <v>-69636.8065284364</v>
      </c>
      <c r="C867" s="340" t="n">
        <f aca="false">+[4]data1cf!B867</f>
        <v>12014.7318205934</v>
      </c>
      <c r="D867" s="340" t="n">
        <f aca="false">+[4]data1cf!C867</f>
        <v>13167.8673959094</v>
      </c>
      <c r="E867" s="340" t="n">
        <f aca="false">+[4]data1cf!D867</f>
        <v>12877.0594864098</v>
      </c>
      <c r="F867" s="340" t="n">
        <f aca="false">+[4]data1cf!E867</f>
        <v>12383.5236399076</v>
      </c>
      <c r="G867" s="340" t="n">
        <f aca="false">+[4]data1cf!F867</f>
        <v>12180.8235432041</v>
      </c>
      <c r="H867" s="340" t="n">
        <f aca="false">+[4]data1cf!G867</f>
        <v>12037.2523599803</v>
      </c>
      <c r="I867" s="340" t="n">
        <f aca="false">+[4]data1cf!H867</f>
        <v>12084.3756446373</v>
      </c>
      <c r="J867" s="340" t="n">
        <f aca="false">+[4]data1cf!I867</f>
        <v>11797.6104208278</v>
      </c>
      <c r="K867" s="340" t="n">
        <f aca="false">+[4]data1cf!J867</f>
        <v>11626.4858397556</v>
      </c>
      <c r="L867" s="340" t="n">
        <f aca="false">+[4]data1cf!K867</f>
        <v>11622.2144774513</v>
      </c>
      <c r="M867" s="340" t="n">
        <f aca="false">+[4]data1cf!L867</f>
        <v>11583.5647723332</v>
      </c>
      <c r="N867" s="340" t="n">
        <f aca="false">+[4]data1cf!M867</f>
        <v>11641.9231434294</v>
      </c>
      <c r="O867" s="340" t="n">
        <f aca="false">+[4]data1cf!N867</f>
        <v>11622.1933473575</v>
      </c>
      <c r="P867" s="340" t="n">
        <f aca="false">+[4]data1cf!O867</f>
        <v>11536.741496502</v>
      </c>
      <c r="Q867" s="340" t="n">
        <f aca="false">+[4]data1cf!P867</f>
        <v>11342.5400839137</v>
      </c>
      <c r="R867" s="340" t="n">
        <f aca="false">+[4]data1cf!Q867</f>
        <v>798.706316158554</v>
      </c>
      <c r="S867" s="340" t="n">
        <f aca="false">+[4]data1cf!R867</f>
        <v>0</v>
      </c>
      <c r="T867" s="340" t="n">
        <f aca="false">+[4]data1cf!S867</f>
        <v>0</v>
      </c>
      <c r="U867" s="340" t="n">
        <f aca="false">+[4]data1cf!T867</f>
        <v>0</v>
      </c>
      <c r="V867" s="340" t="n">
        <f aca="false">+[4]data1cf!U867</f>
        <v>0</v>
      </c>
      <c r="W867" s="340" t="n">
        <f aca="false">+[4]data1cf!V867</f>
        <v>0</v>
      </c>
      <c r="X867" s="340" t="n">
        <f aca="false">+[4]data1cf!W867</f>
        <v>0</v>
      </c>
      <c r="Y867" s="340" t="n">
        <f aca="false">+[4]data1cf!X867</f>
        <v>0</v>
      </c>
      <c r="Z867" s="340" t="n">
        <f aca="false">+[4]data1cf!Y867</f>
        <v>0</v>
      </c>
      <c r="AA867" s="340" t="n">
        <f aca="false">+[4]data1cf!Z867</f>
        <v>0</v>
      </c>
      <c r="AB867" s="340"/>
      <c r="AC867" s="341" t="n">
        <f aca="false">XNPV(0.1,B867:AA867,$B$1:$AA$1)</f>
        <v>22798.498214436</v>
      </c>
      <c r="AD867" s="341" t="n">
        <f aca="false">SUMPRODUCT(B867:AA867,$B$1010:$AA$1010)</f>
        <v>48085.5263941814</v>
      </c>
      <c r="AE867" s="342" t="n">
        <f aca="false">SUMPRODUCT(B867:AA867,$B$1012:$AA$1012)</f>
        <v>47718.2533144854</v>
      </c>
      <c r="AF867" s="343" t="n">
        <f aca="false">XIRR(B867:AA867,$B$1:$AA$1)</f>
        <v>0.155351870959475</v>
      </c>
      <c r="AG867" s="344" t="n">
        <f aca="false">1-EXP(-(1/0.25)*(AD867/ABS($AD$1010)))</f>
        <v>0.980392365177036</v>
      </c>
    </row>
    <row r="868" customFormat="false" ht="12.75" hidden="false" customHeight="false" outlineLevel="0" collapsed="false">
      <c r="A868" s="335"/>
      <c r="B868" s="340" t="n">
        <f aca="false">+[4]data1cf!A868</f>
        <v>-63409.895211705</v>
      </c>
      <c r="C868" s="340" t="n">
        <f aca="false">+[4]data1cf!B868</f>
        <v>12026.2368520101</v>
      </c>
      <c r="D868" s="340" t="n">
        <f aca="false">+[4]data1cf!C868</f>
        <v>12857.5801173358</v>
      </c>
      <c r="E868" s="340" t="n">
        <f aca="false">+[4]data1cf!D868</f>
        <v>12502.6745912232</v>
      </c>
      <c r="F868" s="340" t="n">
        <f aca="false">+[4]data1cf!E868</f>
        <v>12223.3435601444</v>
      </c>
      <c r="G868" s="340" t="n">
        <f aca="false">+[4]data1cf!F868</f>
        <v>12058.304796737</v>
      </c>
      <c r="H868" s="340" t="n">
        <f aca="false">+[4]data1cf!G868</f>
        <v>11945.5398881555</v>
      </c>
      <c r="I868" s="340" t="n">
        <f aca="false">+[4]data1cf!H868</f>
        <v>11828.5814877413</v>
      </c>
      <c r="J868" s="340" t="n">
        <f aca="false">+[4]data1cf!I868</f>
        <v>11569.7959306366</v>
      </c>
      <c r="K868" s="340" t="n">
        <f aca="false">+[4]data1cf!J868</f>
        <v>11742.9720308236</v>
      </c>
      <c r="L868" s="340" t="n">
        <f aca="false">+[4]data1cf!K868</f>
        <v>11453.3773347768</v>
      </c>
      <c r="M868" s="340" t="n">
        <f aca="false">+[4]data1cf!L868</f>
        <v>11527.6491265168</v>
      </c>
      <c r="N868" s="340" t="n">
        <f aca="false">+[4]data1cf!M868</f>
        <v>11560.1938152516</v>
      </c>
      <c r="O868" s="340" t="n">
        <f aca="false">+[4]data1cf!N868</f>
        <v>11430.6505917707</v>
      </c>
      <c r="P868" s="340" t="n">
        <f aca="false">+[4]data1cf!O868</f>
        <v>11493.4767626148</v>
      </c>
      <c r="Q868" s="340" t="n">
        <f aca="false">+[4]data1cf!P868</f>
        <v>11380.7094291704</v>
      </c>
      <c r="R868" s="340" t="n">
        <f aca="false">+[4]data1cf!Q868</f>
        <v>727.286134120171</v>
      </c>
      <c r="S868" s="340" t="n">
        <f aca="false">+[4]data1cf!R868</f>
        <v>0</v>
      </c>
      <c r="T868" s="340" t="n">
        <f aca="false">+[4]data1cf!S868</f>
        <v>0</v>
      </c>
      <c r="U868" s="340" t="n">
        <f aca="false">+[4]data1cf!T868</f>
        <v>0</v>
      </c>
      <c r="V868" s="340" t="n">
        <f aca="false">+[4]data1cf!U868</f>
        <v>0</v>
      </c>
      <c r="W868" s="340" t="n">
        <f aca="false">+[4]data1cf!V868</f>
        <v>0</v>
      </c>
      <c r="X868" s="340" t="n">
        <f aca="false">+[4]data1cf!W868</f>
        <v>0</v>
      </c>
      <c r="Y868" s="340" t="n">
        <f aca="false">+[4]data1cf!X868</f>
        <v>0</v>
      </c>
      <c r="Z868" s="340" t="n">
        <f aca="false">+[4]data1cf!Y868</f>
        <v>0</v>
      </c>
      <c r="AA868" s="340" t="n">
        <f aca="false">+[4]data1cf!Z868</f>
        <v>0</v>
      </c>
      <c r="AB868" s="340"/>
      <c r="AC868" s="341" t="n">
        <f aca="false">XNPV(0.1,B868:AA868,$B$1:$AA$1)</f>
        <v>27889.2120152439</v>
      </c>
      <c r="AD868" s="341" t="n">
        <f aca="false">SUMPRODUCT(B868:AA868,$B$1010:$AA$1010)</f>
        <v>52905.0343111268</v>
      </c>
      <c r="AE868" s="342" t="n">
        <f aca="false">SUMPRODUCT(B868:AA868,$B$1012:$AA$1012)</f>
        <v>52541.4686394859</v>
      </c>
      <c r="AF868" s="343" t="n">
        <f aca="false">XIRR(B868:AA868,$B$1:$AA$1)</f>
        <v>0.173147897096366</v>
      </c>
      <c r="AG868" s="344" t="n">
        <f aca="false">1-EXP(-(1/0.25)*(AD868/ABS($AD$1010)))</f>
        <v>0.986778561906577</v>
      </c>
    </row>
    <row r="869" customFormat="false" ht="12.75" hidden="false" customHeight="false" outlineLevel="0" collapsed="false">
      <c r="A869" s="335"/>
      <c r="B869" s="340" t="n">
        <f aca="false">+[4]data1cf!A869</f>
        <v>-71422.078853353</v>
      </c>
      <c r="C869" s="340" t="n">
        <f aca="false">+[4]data1cf!B869</f>
        <v>12218.1972423449</v>
      </c>
      <c r="D869" s="340" t="n">
        <f aca="false">+[4]data1cf!C869</f>
        <v>13188.7144622321</v>
      </c>
      <c r="E869" s="340" t="n">
        <f aca="false">+[4]data1cf!D869</f>
        <v>12793.6855073144</v>
      </c>
      <c r="F869" s="340" t="n">
        <f aca="false">+[4]data1cf!E869</f>
        <v>12512.4390386573</v>
      </c>
      <c r="G869" s="340" t="n">
        <f aca="false">+[4]data1cf!F869</f>
        <v>12248.7304452475</v>
      </c>
      <c r="H869" s="340" t="n">
        <f aca="false">+[4]data1cf!G869</f>
        <v>12027.4279600744</v>
      </c>
      <c r="I869" s="340" t="n">
        <f aca="false">+[4]data1cf!H869</f>
        <v>11890.9160919528</v>
      </c>
      <c r="J869" s="340" t="n">
        <f aca="false">+[4]data1cf!I869</f>
        <v>11934.2879332734</v>
      </c>
      <c r="K869" s="340" t="n">
        <f aca="false">+[4]data1cf!J869</f>
        <v>11738.2599777287</v>
      </c>
      <c r="L869" s="340" t="n">
        <f aca="false">+[4]data1cf!K869</f>
        <v>11729.8647633738</v>
      </c>
      <c r="M869" s="340" t="n">
        <f aca="false">+[4]data1cf!L869</f>
        <v>11574.0758216261</v>
      </c>
      <c r="N869" s="340" t="n">
        <f aca="false">+[4]data1cf!M869</f>
        <v>11602.3302571693</v>
      </c>
      <c r="O869" s="340" t="n">
        <f aca="false">+[4]data1cf!N869</f>
        <v>11621.0782414722</v>
      </c>
      <c r="P869" s="340" t="n">
        <f aca="false">+[4]data1cf!O869</f>
        <v>11765.0755356338</v>
      </c>
      <c r="Q869" s="340" t="n">
        <f aca="false">+[4]data1cf!P869</f>
        <v>11390.1385298329</v>
      </c>
      <c r="R869" s="340" t="n">
        <f aca="false">+[4]data1cf!Q869</f>
        <v>819.182675616417</v>
      </c>
      <c r="S869" s="340" t="n">
        <f aca="false">+[4]data1cf!R869</f>
        <v>0</v>
      </c>
      <c r="T869" s="340" t="n">
        <f aca="false">+[4]data1cf!S869</f>
        <v>0</v>
      </c>
      <c r="U869" s="340" t="n">
        <f aca="false">+[4]data1cf!T869</f>
        <v>0</v>
      </c>
      <c r="V869" s="340" t="n">
        <f aca="false">+[4]data1cf!U869</f>
        <v>0</v>
      </c>
      <c r="W869" s="340" t="n">
        <f aca="false">+[4]data1cf!V869</f>
        <v>0</v>
      </c>
      <c r="X869" s="340" t="n">
        <f aca="false">+[4]data1cf!W869</f>
        <v>0</v>
      </c>
      <c r="Y869" s="340" t="n">
        <f aca="false">+[4]data1cf!X869</f>
        <v>0</v>
      </c>
      <c r="Z869" s="340" t="n">
        <f aca="false">+[4]data1cf!Y869</f>
        <v>0</v>
      </c>
      <c r="AA869" s="340" t="n">
        <f aca="false">+[4]data1cf!Z869</f>
        <v>0</v>
      </c>
      <c r="AB869" s="340"/>
      <c r="AC869" s="341" t="n">
        <f aca="false">XNPV(0.1,B869:AA869,$B$1:$AA$1)</f>
        <v>21390.4357837652</v>
      </c>
      <c r="AD869" s="341" t="n">
        <f aca="false">SUMPRODUCT(B869:AA869,$B$1010:$AA$1010)</f>
        <v>46767.8247232203</v>
      </c>
      <c r="AE869" s="342" t="n">
        <f aca="false">SUMPRODUCT(B869:AA869,$B$1012:$AA$1012)</f>
        <v>46399.1356396738</v>
      </c>
      <c r="AF869" s="343" t="n">
        <f aca="false">XIRR(B869:AA869,$B$1:$AA$1)</f>
        <v>0.150863921958191</v>
      </c>
      <c r="AG869" s="344" t="n">
        <f aca="false">1-EXP(-(1/0.25)*(AD869/ABS($AD$1010)))</f>
        <v>0.978161722578096</v>
      </c>
    </row>
    <row r="870" customFormat="false" ht="12.75" hidden="false" customHeight="false" outlineLevel="0" collapsed="false">
      <c r="A870" s="335"/>
      <c r="B870" s="340" t="n">
        <f aca="false">+[4]data1cf!A870</f>
        <v>-62559.234564453</v>
      </c>
      <c r="C870" s="340" t="n">
        <f aca="false">+[4]data1cf!B870</f>
        <v>12007.4596827181</v>
      </c>
      <c r="D870" s="340" t="n">
        <f aca="false">+[4]data1cf!C870</f>
        <v>12792.2411813649</v>
      </c>
      <c r="E870" s="340" t="n">
        <f aca="false">+[4]data1cf!D870</f>
        <v>12513.8691775127</v>
      </c>
      <c r="F870" s="340" t="n">
        <f aca="false">+[4]data1cf!E870</f>
        <v>12418.4861267812</v>
      </c>
      <c r="G870" s="340" t="n">
        <f aca="false">+[4]data1cf!F870</f>
        <v>12077.5152142758</v>
      </c>
      <c r="H870" s="340" t="n">
        <f aca="false">+[4]data1cf!G870</f>
        <v>11804.6020020138</v>
      </c>
      <c r="I870" s="340" t="n">
        <f aca="false">+[4]data1cf!H870</f>
        <v>11727.251058774</v>
      </c>
      <c r="J870" s="340" t="n">
        <f aca="false">+[4]data1cf!I870</f>
        <v>11560.4494399533</v>
      </c>
      <c r="K870" s="340" t="n">
        <f aca="false">+[4]data1cf!J870</f>
        <v>11628.3941454065</v>
      </c>
      <c r="L870" s="340" t="n">
        <f aca="false">+[4]data1cf!K870</f>
        <v>11620.8053095255</v>
      </c>
      <c r="M870" s="340" t="n">
        <f aca="false">+[4]data1cf!L870</f>
        <v>11465.6543272097</v>
      </c>
      <c r="N870" s="340" t="n">
        <f aca="false">+[4]data1cf!M870</f>
        <v>11372.3591977939</v>
      </c>
      <c r="O870" s="340" t="n">
        <f aca="false">+[4]data1cf!N870</f>
        <v>11419.4902652582</v>
      </c>
      <c r="P870" s="340" t="n">
        <f aca="false">+[4]data1cf!O870</f>
        <v>11409.3371709834</v>
      </c>
      <c r="Q870" s="340" t="n">
        <f aca="false">+[4]data1cf!P870</f>
        <v>11364.678543096</v>
      </c>
      <c r="R870" s="340" t="n">
        <f aca="false">+[4]data1cf!Q870</f>
        <v>717.52939676045</v>
      </c>
      <c r="S870" s="340" t="n">
        <f aca="false">+[4]data1cf!R870</f>
        <v>0</v>
      </c>
      <c r="T870" s="340" t="n">
        <f aca="false">+[4]data1cf!S870</f>
        <v>0</v>
      </c>
      <c r="U870" s="340" t="n">
        <f aca="false">+[4]data1cf!T870</f>
        <v>0</v>
      </c>
      <c r="V870" s="340" t="n">
        <f aca="false">+[4]data1cf!U870</f>
        <v>0</v>
      </c>
      <c r="W870" s="340" t="n">
        <f aca="false">+[4]data1cf!V870</f>
        <v>0</v>
      </c>
      <c r="X870" s="340" t="n">
        <f aca="false">+[4]data1cf!W870</f>
        <v>0</v>
      </c>
      <c r="Y870" s="340" t="n">
        <f aca="false">+[4]data1cf!X870</f>
        <v>0</v>
      </c>
      <c r="Z870" s="340" t="n">
        <f aca="false">+[4]data1cf!Y870</f>
        <v>0</v>
      </c>
      <c r="AA870" s="340" t="n">
        <f aca="false">+[4]data1cf!Z870</f>
        <v>0</v>
      </c>
      <c r="AB870" s="340"/>
      <c r="AC870" s="341" t="n">
        <f aca="false">XNPV(0.1,B870:AA870,$B$1:$AA$1)</f>
        <v>28589.6577190107</v>
      </c>
      <c r="AD870" s="341" t="n">
        <f aca="false">SUMPRODUCT(B870:AA870,$B$1010:$AA$1010)</f>
        <v>53536.3117697079</v>
      </c>
      <c r="AE870" s="342" t="n">
        <f aca="false">SUMPRODUCT(B870:AA870,$B$1012:$AA$1012)</f>
        <v>53173.8455263023</v>
      </c>
      <c r="AF870" s="343" t="n">
        <f aca="false">XIRR(B870:AA870,$B$1:$AA$1)</f>
        <v>0.175941114844526</v>
      </c>
      <c r="AG870" s="344" t="n">
        <f aca="false">1-EXP(-(1/0.25)*(AD870/ABS($AD$1010)))</f>
        <v>0.987443711805151</v>
      </c>
    </row>
    <row r="871" customFormat="false" ht="12.75" hidden="false" customHeight="false" outlineLevel="0" collapsed="false">
      <c r="A871" s="335"/>
      <c r="B871" s="340" t="n">
        <f aca="false">+[4]data1cf!A871</f>
        <v>-74060.5227771311</v>
      </c>
      <c r="C871" s="340" t="n">
        <f aca="false">+[4]data1cf!B871</f>
        <v>12090.2176779711</v>
      </c>
      <c r="D871" s="340" t="n">
        <f aca="false">+[4]data1cf!C871</f>
        <v>13323.2276404061</v>
      </c>
      <c r="E871" s="340" t="n">
        <f aca="false">+[4]data1cf!D871</f>
        <v>12988.7061305332</v>
      </c>
      <c r="F871" s="340" t="n">
        <f aca="false">+[4]data1cf!E871</f>
        <v>12639.8056883664</v>
      </c>
      <c r="G871" s="340" t="n">
        <f aca="false">+[4]data1cf!F871</f>
        <v>12456.3351432352</v>
      </c>
      <c r="H871" s="340" t="n">
        <f aca="false">+[4]data1cf!G871</f>
        <v>12383.3990090058</v>
      </c>
      <c r="I871" s="340" t="n">
        <f aca="false">+[4]data1cf!H871</f>
        <v>12140.606694448</v>
      </c>
      <c r="J871" s="340" t="n">
        <f aca="false">+[4]data1cf!I871</f>
        <v>11860.4220553091</v>
      </c>
      <c r="K871" s="340" t="n">
        <f aca="false">+[4]data1cf!J871</f>
        <v>11779.0872157579</v>
      </c>
      <c r="L871" s="340" t="n">
        <f aca="false">+[4]data1cf!K871</f>
        <v>11884.6681005648</v>
      </c>
      <c r="M871" s="340" t="n">
        <f aca="false">+[4]data1cf!L871</f>
        <v>11704.6037059715</v>
      </c>
      <c r="N871" s="340" t="n">
        <f aca="false">+[4]data1cf!M871</f>
        <v>11799.0250257714</v>
      </c>
      <c r="O871" s="340" t="n">
        <f aca="false">+[4]data1cf!N871</f>
        <v>11690.8139041768</v>
      </c>
      <c r="P871" s="340" t="n">
        <f aca="false">+[4]data1cf!O871</f>
        <v>11677.7609740848</v>
      </c>
      <c r="Q871" s="340" t="n">
        <f aca="false">+[4]data1cf!P871</f>
        <v>11561.133404108</v>
      </c>
      <c r="R871" s="340" t="n">
        <f aca="false">+[4]data1cf!Q871</f>
        <v>849.444572044583</v>
      </c>
      <c r="S871" s="340" t="n">
        <f aca="false">+[4]data1cf!R871</f>
        <v>0</v>
      </c>
      <c r="T871" s="340" t="n">
        <f aca="false">+[4]data1cf!S871</f>
        <v>0</v>
      </c>
      <c r="U871" s="340" t="n">
        <f aca="false">+[4]data1cf!T871</f>
        <v>0</v>
      </c>
      <c r="V871" s="340" t="n">
        <f aca="false">+[4]data1cf!U871</f>
        <v>0</v>
      </c>
      <c r="W871" s="340" t="n">
        <f aca="false">+[4]data1cf!V871</f>
        <v>0</v>
      </c>
      <c r="X871" s="340" t="n">
        <f aca="false">+[4]data1cf!W871</f>
        <v>0</v>
      </c>
      <c r="Y871" s="340" t="n">
        <f aca="false">+[4]data1cf!X871</f>
        <v>0</v>
      </c>
      <c r="Z871" s="340" t="n">
        <f aca="false">+[4]data1cf!Y871</f>
        <v>0</v>
      </c>
      <c r="AA871" s="340" t="n">
        <f aca="false">+[4]data1cf!Z871</f>
        <v>0</v>
      </c>
      <c r="AB871" s="340"/>
      <c r="AC871" s="341" t="n">
        <f aca="false">XNPV(0.1,B871:AA871,$B$1:$AA$1)</f>
        <v>19633.5328402312</v>
      </c>
      <c r="AD871" s="341" t="n">
        <f aca="false">SUMPRODUCT(B871:AA871,$B$1010:$AA$1010)</f>
        <v>45280.2592254558</v>
      </c>
      <c r="AE871" s="342" t="n">
        <f aca="false">SUMPRODUCT(B871:AA871,$B$1012:$AA$1012)</f>
        <v>44907.7572616013</v>
      </c>
      <c r="AF871" s="343" t="n">
        <f aca="false">XIRR(B871:AA871,$B$1:$AA$1)</f>
        <v>0.145179966520537</v>
      </c>
      <c r="AG871" s="344" t="n">
        <f aca="false">1-EXP(-(1/0.25)*(AD871/ABS($AD$1010)))</f>
        <v>0.975337129868838</v>
      </c>
    </row>
    <row r="872" customFormat="false" ht="12.75" hidden="false" customHeight="false" outlineLevel="0" collapsed="false">
      <c r="A872" s="335"/>
      <c r="B872" s="340" t="n">
        <f aca="false">+[4]data1cf!A872</f>
        <v>-70440.0082379021</v>
      </c>
      <c r="C872" s="340" t="n">
        <f aca="false">+[4]data1cf!B872</f>
        <v>12082.5110245674</v>
      </c>
      <c r="D872" s="340" t="n">
        <f aca="false">+[4]data1cf!C872</f>
        <v>13174.6684032006</v>
      </c>
      <c r="E872" s="340" t="n">
        <f aca="false">+[4]data1cf!D872</f>
        <v>12902.4300069289</v>
      </c>
      <c r="F872" s="340" t="n">
        <f aca="false">+[4]data1cf!E872</f>
        <v>12472.258589019</v>
      </c>
      <c r="G872" s="340" t="n">
        <f aca="false">+[4]data1cf!F872</f>
        <v>12238.2475837055</v>
      </c>
      <c r="H872" s="340" t="n">
        <f aca="false">+[4]data1cf!G872</f>
        <v>12056.1832013223</v>
      </c>
      <c r="I872" s="340" t="n">
        <f aca="false">+[4]data1cf!H872</f>
        <v>11987.0124829393</v>
      </c>
      <c r="J872" s="340" t="n">
        <f aca="false">+[4]data1cf!I872</f>
        <v>11802.034335614</v>
      </c>
      <c r="K872" s="340" t="n">
        <f aca="false">+[4]data1cf!J872</f>
        <v>11809.7495940711</v>
      </c>
      <c r="L872" s="340" t="n">
        <f aca="false">+[4]data1cf!K872</f>
        <v>11694.3389446496</v>
      </c>
      <c r="M872" s="340" t="n">
        <f aca="false">+[4]data1cf!L872</f>
        <v>11640.3701063968</v>
      </c>
      <c r="N872" s="340" t="n">
        <f aca="false">+[4]data1cf!M872</f>
        <v>11603.6647413546</v>
      </c>
      <c r="O872" s="340" t="n">
        <f aca="false">+[4]data1cf!N872</f>
        <v>11781.6377330817</v>
      </c>
      <c r="P872" s="340" t="n">
        <f aca="false">+[4]data1cf!O872</f>
        <v>11535.817247897</v>
      </c>
      <c r="Q872" s="340" t="n">
        <f aca="false">+[4]data1cf!P872</f>
        <v>11419.2934418576</v>
      </c>
      <c r="R872" s="340" t="n">
        <f aca="false">+[4]data1cf!Q872</f>
        <v>807.918718485442</v>
      </c>
      <c r="S872" s="340" t="n">
        <f aca="false">+[4]data1cf!R872</f>
        <v>0</v>
      </c>
      <c r="T872" s="340" t="n">
        <f aca="false">+[4]data1cf!S872</f>
        <v>0</v>
      </c>
      <c r="U872" s="340" t="n">
        <f aca="false">+[4]data1cf!T872</f>
        <v>0</v>
      </c>
      <c r="V872" s="340" t="n">
        <f aca="false">+[4]data1cf!U872</f>
        <v>0</v>
      </c>
      <c r="W872" s="340" t="n">
        <f aca="false">+[4]data1cf!V872</f>
        <v>0</v>
      </c>
      <c r="X872" s="340" t="n">
        <f aca="false">+[4]data1cf!W872</f>
        <v>0</v>
      </c>
      <c r="Y872" s="340" t="n">
        <f aca="false">+[4]data1cf!X872</f>
        <v>0</v>
      </c>
      <c r="Z872" s="340" t="n">
        <f aca="false">+[4]data1cf!Y872</f>
        <v>0</v>
      </c>
      <c r="AA872" s="340" t="n">
        <f aca="false">+[4]data1cf!Z872</f>
        <v>0</v>
      </c>
      <c r="AB872" s="340"/>
      <c r="AC872" s="341" t="n">
        <f aca="false">XNPV(0.1,B872:AA872,$B$1:$AA$1)</f>
        <v>22320.0776273051</v>
      </c>
      <c r="AD872" s="341" t="n">
        <f aca="false">SUMPRODUCT(B872:AA872,$B$1010:$AA$1010)</f>
        <v>47702.6867380586</v>
      </c>
      <c r="AE872" s="342" t="n">
        <f aca="false">SUMPRODUCT(B872:AA872,$B$1012:$AA$1012)</f>
        <v>47333.9382618326</v>
      </c>
      <c r="AF872" s="343" t="n">
        <f aca="false">XIRR(B872:AA872,$B$1:$AA$1)</f>
        <v>0.153628870700444</v>
      </c>
      <c r="AG872" s="344" t="n">
        <f aca="false">1-EXP(-(1/0.25)*(AD872/ABS($AD$1010)))</f>
        <v>0.979768862308073</v>
      </c>
    </row>
    <row r="873" customFormat="false" ht="12.75" hidden="false" customHeight="false" outlineLevel="0" collapsed="false">
      <c r="A873" s="335"/>
      <c r="B873" s="340" t="n">
        <f aca="false">+[4]data1cf!A873</f>
        <v>-62613.2936366151</v>
      </c>
      <c r="C873" s="340" t="n">
        <f aca="false">+[4]data1cf!B873</f>
        <v>11888.7102894321</v>
      </c>
      <c r="D873" s="340" t="n">
        <f aca="false">+[4]data1cf!C873</f>
        <v>12948.6332778213</v>
      </c>
      <c r="E873" s="340" t="n">
        <f aca="false">+[4]data1cf!D873</f>
        <v>12475.4764867904</v>
      </c>
      <c r="F873" s="340" t="n">
        <f aca="false">+[4]data1cf!E873</f>
        <v>12365.3994042737</v>
      </c>
      <c r="G873" s="340" t="n">
        <f aca="false">+[4]data1cf!F873</f>
        <v>12008.7784053244</v>
      </c>
      <c r="H873" s="340" t="n">
        <f aca="false">+[4]data1cf!G873</f>
        <v>11868.6880073915</v>
      </c>
      <c r="I873" s="340" t="n">
        <f aca="false">+[4]data1cf!H873</f>
        <v>11728.0918554153</v>
      </c>
      <c r="J873" s="340" t="n">
        <f aca="false">+[4]data1cf!I873</f>
        <v>11693.8683087409</v>
      </c>
      <c r="K873" s="340" t="n">
        <f aca="false">+[4]data1cf!J873</f>
        <v>11643.792131038</v>
      </c>
      <c r="L873" s="340" t="n">
        <f aca="false">+[4]data1cf!K873</f>
        <v>11559.7793601891</v>
      </c>
      <c r="M873" s="340" t="n">
        <f aca="false">+[4]data1cf!L873</f>
        <v>11619.7158520404</v>
      </c>
      <c r="N873" s="340" t="n">
        <f aca="false">+[4]data1cf!M873</f>
        <v>11550.306169588</v>
      </c>
      <c r="O873" s="340" t="n">
        <f aca="false">+[4]data1cf!N873</f>
        <v>11418.6760306938</v>
      </c>
      <c r="P873" s="340" t="n">
        <f aca="false">+[4]data1cf!O873</f>
        <v>11362.8359671538</v>
      </c>
      <c r="Q873" s="340" t="n">
        <f aca="false">+[4]data1cf!P873</f>
        <v>11339.7422876407</v>
      </c>
      <c r="R873" s="340" t="n">
        <f aca="false">+[4]data1cf!Q873</f>
        <v>718.14943269452</v>
      </c>
      <c r="S873" s="340" t="n">
        <f aca="false">+[4]data1cf!R873</f>
        <v>0</v>
      </c>
      <c r="T873" s="340" t="n">
        <f aca="false">+[4]data1cf!S873</f>
        <v>0</v>
      </c>
      <c r="U873" s="340" t="n">
        <f aca="false">+[4]data1cf!T873</f>
        <v>0</v>
      </c>
      <c r="V873" s="340" t="n">
        <f aca="false">+[4]data1cf!U873</f>
        <v>0</v>
      </c>
      <c r="W873" s="340" t="n">
        <f aca="false">+[4]data1cf!V873</f>
        <v>0</v>
      </c>
      <c r="X873" s="340" t="n">
        <f aca="false">+[4]data1cf!W873</f>
        <v>0</v>
      </c>
      <c r="Y873" s="340" t="n">
        <f aca="false">+[4]data1cf!X873</f>
        <v>0</v>
      </c>
      <c r="Z873" s="340" t="n">
        <f aca="false">+[4]data1cf!Y873</f>
        <v>0</v>
      </c>
      <c r="AA873" s="340" t="n">
        <f aca="false">+[4]data1cf!Z873</f>
        <v>0</v>
      </c>
      <c r="AB873" s="340"/>
      <c r="AC873" s="341" t="n">
        <f aca="false">XNPV(0.1,B873:AA873,$B$1:$AA$1)</f>
        <v>28623.2310705007</v>
      </c>
      <c r="AD873" s="341" t="n">
        <f aca="false">SUMPRODUCT(B873:AA873,$B$1010:$AA$1010)</f>
        <v>53627.3124120482</v>
      </c>
      <c r="AE873" s="342" t="n">
        <f aca="false">SUMPRODUCT(B873:AA873,$B$1012:$AA$1012)</f>
        <v>53263.9898853963</v>
      </c>
      <c r="AF873" s="343" t="n">
        <f aca="false">XIRR(B873:AA873,$B$1:$AA$1)</f>
        <v>0.175841904277246</v>
      </c>
      <c r="AG873" s="344" t="n">
        <f aca="false">1-EXP(-(1/0.25)*(AD873/ABS($AD$1010)))</f>
        <v>0.987536795156767</v>
      </c>
    </row>
    <row r="874" customFormat="false" ht="12.75" hidden="false" customHeight="false" outlineLevel="0" collapsed="false">
      <c r="A874" s="335"/>
      <c r="B874" s="340" t="n">
        <f aca="false">+[4]data1cf!A874</f>
        <v>-66900.2778545862</v>
      </c>
      <c r="C874" s="340" t="n">
        <f aca="false">+[4]data1cf!B874</f>
        <v>11978.4514488489</v>
      </c>
      <c r="D874" s="340" t="n">
        <f aca="false">+[4]data1cf!C874</f>
        <v>12911.8021869968</v>
      </c>
      <c r="E874" s="340" t="n">
        <f aca="false">+[4]data1cf!D874</f>
        <v>12633.7262594099</v>
      </c>
      <c r="F874" s="340" t="n">
        <f aca="false">+[4]data1cf!E874</f>
        <v>12408.1307419975</v>
      </c>
      <c r="G874" s="340" t="n">
        <f aca="false">+[4]data1cf!F874</f>
        <v>12152.0405878388</v>
      </c>
      <c r="H874" s="340" t="n">
        <f aca="false">+[4]data1cf!G874</f>
        <v>11781.7072894538</v>
      </c>
      <c r="I874" s="340" t="n">
        <f aca="false">+[4]data1cf!H874</f>
        <v>11765.9377402183</v>
      </c>
      <c r="J874" s="340" t="n">
        <f aca="false">+[4]data1cf!I874</f>
        <v>11746.5872720248</v>
      </c>
      <c r="K874" s="340" t="n">
        <f aca="false">+[4]data1cf!J874</f>
        <v>11715.2267499111</v>
      </c>
      <c r="L874" s="340" t="n">
        <f aca="false">+[4]data1cf!K874</f>
        <v>11590.6997949213</v>
      </c>
      <c r="M874" s="340" t="n">
        <f aca="false">+[4]data1cf!L874</f>
        <v>11510.7261615373</v>
      </c>
      <c r="N874" s="340" t="n">
        <f aca="false">+[4]data1cf!M874</f>
        <v>11545.0320554458</v>
      </c>
      <c r="O874" s="340" t="n">
        <f aca="false">+[4]data1cf!N874</f>
        <v>11538.2704136737</v>
      </c>
      <c r="P874" s="340" t="n">
        <f aca="false">+[4]data1cf!O874</f>
        <v>11467.24861642</v>
      </c>
      <c r="Q874" s="340" t="n">
        <f aca="false">+[4]data1cf!P874</f>
        <v>11467.5197939841</v>
      </c>
      <c r="R874" s="340" t="n">
        <f aca="false">+[4]data1cf!Q874</f>
        <v>767.319426880961</v>
      </c>
      <c r="S874" s="340" t="n">
        <f aca="false">+[4]data1cf!R874</f>
        <v>0</v>
      </c>
      <c r="T874" s="340" t="n">
        <f aca="false">+[4]data1cf!S874</f>
        <v>0</v>
      </c>
      <c r="U874" s="340" t="n">
        <f aca="false">+[4]data1cf!T874</f>
        <v>0</v>
      </c>
      <c r="V874" s="340" t="n">
        <f aca="false">+[4]data1cf!U874</f>
        <v>0</v>
      </c>
      <c r="W874" s="340" t="n">
        <f aca="false">+[4]data1cf!V874</f>
        <v>0</v>
      </c>
      <c r="X874" s="340" t="n">
        <f aca="false">+[4]data1cf!W874</f>
        <v>0</v>
      </c>
      <c r="Y874" s="340" t="n">
        <f aca="false">+[4]data1cf!X874</f>
        <v>0</v>
      </c>
      <c r="Z874" s="340" t="n">
        <f aca="false">+[4]data1cf!Y874</f>
        <v>0</v>
      </c>
      <c r="AA874" s="340" t="n">
        <f aca="false">+[4]data1cf!Z874</f>
        <v>0</v>
      </c>
      <c r="AB874" s="340"/>
      <c r="AC874" s="341" t="n">
        <f aca="false">XNPV(0.1,B874:AA874,$B$1:$AA$1)</f>
        <v>24724.9618319076</v>
      </c>
      <c r="AD874" s="341" t="n">
        <f aca="false">SUMPRODUCT(B874:AA874,$B$1010:$AA$1010)</f>
        <v>49833.2857875617</v>
      </c>
      <c r="AE874" s="342" t="n">
        <f aca="false">SUMPRODUCT(B874:AA874,$B$1012:$AA$1012)</f>
        <v>49468.3758421619</v>
      </c>
      <c r="AF874" s="343" t="n">
        <f aca="false">XIRR(B874:AA874,$B$1:$AA$1)</f>
        <v>0.162005948763111</v>
      </c>
      <c r="AG874" s="344" t="n">
        <f aca="false">1-EXP(-(1/0.25)*(AD874/ABS($AD$1010)))</f>
        <v>0.983003473532189</v>
      </c>
    </row>
    <row r="875" customFormat="false" ht="12.75" hidden="false" customHeight="false" outlineLevel="0" collapsed="false">
      <c r="A875" s="335"/>
      <c r="B875" s="340" t="n">
        <f aca="false">+[4]data1cf!A875</f>
        <v>-71016.3562273124</v>
      </c>
      <c r="C875" s="340" t="n">
        <f aca="false">+[4]data1cf!B875</f>
        <v>11953.3297834715</v>
      </c>
      <c r="D875" s="340" t="n">
        <f aca="false">+[4]data1cf!C875</f>
        <v>13064.4264916431</v>
      </c>
      <c r="E875" s="340" t="n">
        <f aca="false">+[4]data1cf!D875</f>
        <v>12800.094693319</v>
      </c>
      <c r="F875" s="340" t="n">
        <f aca="false">+[4]data1cf!E875</f>
        <v>12688.3788066769</v>
      </c>
      <c r="G875" s="340" t="n">
        <f aca="false">+[4]data1cf!F875</f>
        <v>12278.0540113369</v>
      </c>
      <c r="H875" s="340" t="n">
        <f aca="false">+[4]data1cf!G875</f>
        <v>12000.2313813234</v>
      </c>
      <c r="I875" s="340" t="n">
        <f aca="false">+[4]data1cf!H875</f>
        <v>11872.8818698378</v>
      </c>
      <c r="J875" s="340" t="n">
        <f aca="false">+[4]data1cf!I875</f>
        <v>12011.4974557238</v>
      </c>
      <c r="K875" s="340" t="n">
        <f aca="false">+[4]data1cf!J875</f>
        <v>11818.7421256311</v>
      </c>
      <c r="L875" s="340" t="n">
        <f aca="false">+[4]data1cf!K875</f>
        <v>11805.4975415518</v>
      </c>
      <c r="M875" s="340" t="n">
        <f aca="false">+[4]data1cf!L875</f>
        <v>11650.5804788708</v>
      </c>
      <c r="N875" s="340" t="n">
        <f aca="false">+[4]data1cf!M875</f>
        <v>11557.8411522132</v>
      </c>
      <c r="O875" s="340" t="n">
        <f aca="false">+[4]data1cf!N875</f>
        <v>11415.3541013499</v>
      </c>
      <c r="P875" s="340" t="n">
        <f aca="false">+[4]data1cf!O875</f>
        <v>11511.7516486809</v>
      </c>
      <c r="Q875" s="340" t="n">
        <f aca="false">+[4]data1cf!P875</f>
        <v>11501.4462339334</v>
      </c>
      <c r="R875" s="340" t="n">
        <f aca="false">+[4]data1cf!Q875</f>
        <v>814.529199384782</v>
      </c>
      <c r="S875" s="340" t="n">
        <f aca="false">+[4]data1cf!R875</f>
        <v>0</v>
      </c>
      <c r="T875" s="340" t="n">
        <f aca="false">+[4]data1cf!S875</f>
        <v>0</v>
      </c>
      <c r="U875" s="340" t="n">
        <f aca="false">+[4]data1cf!T875</f>
        <v>0</v>
      </c>
      <c r="V875" s="340" t="n">
        <f aca="false">+[4]data1cf!U875</f>
        <v>0</v>
      </c>
      <c r="W875" s="340" t="n">
        <f aca="false">+[4]data1cf!V875</f>
        <v>0</v>
      </c>
      <c r="X875" s="340" t="n">
        <f aca="false">+[4]data1cf!W875</f>
        <v>0</v>
      </c>
      <c r="Y875" s="340" t="n">
        <f aca="false">+[4]data1cf!X875</f>
        <v>0</v>
      </c>
      <c r="Z875" s="340" t="n">
        <f aca="false">+[4]data1cf!Y875</f>
        <v>0</v>
      </c>
      <c r="AA875" s="340" t="n">
        <f aca="false">+[4]data1cf!Z875</f>
        <v>0</v>
      </c>
      <c r="AB875" s="340"/>
      <c r="AC875" s="341" t="n">
        <f aca="false">XNPV(0.1,B875:AA875,$B$1:$AA$1)</f>
        <v>21582.5449708281</v>
      </c>
      <c r="AD875" s="341" t="n">
        <f aca="false">SUMPRODUCT(B875:AA875,$B$1010:$AA$1010)</f>
        <v>46950.6760513802</v>
      </c>
      <c r="AE875" s="342" t="n">
        <f aca="false">SUMPRODUCT(B875:AA875,$B$1012:$AA$1012)</f>
        <v>46582.2591403413</v>
      </c>
      <c r="AF875" s="343" t="n">
        <f aca="false">XIRR(B875:AA875,$B$1:$AA$1)</f>
        <v>0.151461252016858</v>
      </c>
      <c r="AG875" s="344" t="n">
        <f aca="false">1-EXP(-(1/0.25)*(AD875/ABS($AD$1010)))</f>
        <v>0.9784858046125</v>
      </c>
    </row>
    <row r="876" customFormat="false" ht="12.75" hidden="false" customHeight="false" outlineLevel="0" collapsed="false">
      <c r="A876" s="335"/>
      <c r="B876" s="340" t="n">
        <f aca="false">+[4]data1cf!A876</f>
        <v>-65972.030688325</v>
      </c>
      <c r="C876" s="340" t="n">
        <f aca="false">+[4]data1cf!B876</f>
        <v>11981.377402561</v>
      </c>
      <c r="D876" s="340" t="n">
        <f aca="false">+[4]data1cf!C876</f>
        <v>13077.6227150083</v>
      </c>
      <c r="E876" s="340" t="n">
        <f aca="false">+[4]data1cf!D876</f>
        <v>12680.4195598004</v>
      </c>
      <c r="F876" s="340" t="n">
        <f aca="false">+[4]data1cf!E876</f>
        <v>12442.0442175064</v>
      </c>
      <c r="G876" s="340" t="n">
        <f aca="false">+[4]data1cf!F876</f>
        <v>12217.3730606123</v>
      </c>
      <c r="H876" s="340" t="n">
        <f aca="false">+[4]data1cf!G876</f>
        <v>11859.8720081409</v>
      </c>
      <c r="I876" s="340" t="n">
        <f aca="false">+[4]data1cf!H876</f>
        <v>11770.9343223601</v>
      </c>
      <c r="J876" s="340" t="n">
        <f aca="false">+[4]data1cf!I876</f>
        <v>11647.0223777505</v>
      </c>
      <c r="K876" s="340" t="n">
        <f aca="false">+[4]data1cf!J876</f>
        <v>11846.9474736174</v>
      </c>
      <c r="L876" s="340" t="n">
        <f aca="false">+[4]data1cf!K876</f>
        <v>11594.5436787184</v>
      </c>
      <c r="M876" s="340" t="n">
        <f aca="false">+[4]data1cf!L876</f>
        <v>11654.7773131709</v>
      </c>
      <c r="N876" s="340" t="n">
        <f aca="false">+[4]data1cf!M876</f>
        <v>11505.0001654882</v>
      </c>
      <c r="O876" s="340" t="n">
        <f aca="false">+[4]data1cf!N876</f>
        <v>11567.7603908706</v>
      </c>
      <c r="P876" s="340" t="n">
        <f aca="false">+[4]data1cf!O876</f>
        <v>11539.001874623</v>
      </c>
      <c r="Q876" s="340" t="n">
        <f aca="false">+[4]data1cf!P876</f>
        <v>11308.5056629854</v>
      </c>
      <c r="R876" s="340" t="n">
        <f aca="false">+[4]data1cf!Q876</f>
        <v>756.672803182812</v>
      </c>
      <c r="S876" s="340" t="n">
        <f aca="false">+[4]data1cf!R876</f>
        <v>0</v>
      </c>
      <c r="T876" s="340" t="n">
        <f aca="false">+[4]data1cf!S876</f>
        <v>0</v>
      </c>
      <c r="U876" s="340" t="n">
        <f aca="false">+[4]data1cf!T876</f>
        <v>0</v>
      </c>
      <c r="V876" s="340" t="n">
        <f aca="false">+[4]data1cf!U876</f>
        <v>0</v>
      </c>
      <c r="W876" s="340" t="n">
        <f aca="false">+[4]data1cf!V876</f>
        <v>0</v>
      </c>
      <c r="X876" s="340" t="n">
        <f aca="false">+[4]data1cf!W876</f>
        <v>0</v>
      </c>
      <c r="Y876" s="340" t="n">
        <f aca="false">+[4]data1cf!X876</f>
        <v>0</v>
      </c>
      <c r="Z876" s="340" t="n">
        <f aca="false">+[4]data1cf!Y876</f>
        <v>0</v>
      </c>
      <c r="AA876" s="340" t="n">
        <f aca="false">+[4]data1cf!Z876</f>
        <v>0</v>
      </c>
      <c r="AB876" s="340"/>
      <c r="AC876" s="341" t="n">
        <f aca="false">XNPV(0.1,B876:AA876,$B$1:$AA$1)</f>
        <v>25973.9855810002</v>
      </c>
      <c r="AD876" s="341" t="n">
        <f aca="false">SUMPRODUCT(B876:AA876,$B$1010:$AA$1010)</f>
        <v>51137.7157088891</v>
      </c>
      <c r="AE876" s="342" t="n">
        <f aca="false">SUMPRODUCT(B876:AA876,$B$1012:$AA$1012)</f>
        <v>50772.0926987878</v>
      </c>
      <c r="AF876" s="343" t="n">
        <f aca="false">XIRR(B876:AA876,$B$1:$AA$1)</f>
        <v>0.165934708310821</v>
      </c>
      <c r="AG876" s="344" t="n">
        <f aca="false">1-EXP(-(1/0.25)*(AD876/ABS($AD$1010)))</f>
        <v>0.984722992147433</v>
      </c>
    </row>
    <row r="877" customFormat="false" ht="12.75" hidden="false" customHeight="false" outlineLevel="0" collapsed="false">
      <c r="A877" s="335"/>
      <c r="B877" s="340" t="n">
        <f aca="false">+[4]data1cf!A877</f>
        <v>-61927.9470419921</v>
      </c>
      <c r="C877" s="340" t="n">
        <f aca="false">+[4]data1cf!B877</f>
        <v>12049.3835968261</v>
      </c>
      <c r="D877" s="340" t="n">
        <f aca="false">+[4]data1cf!C877</f>
        <v>12983.4195943315</v>
      </c>
      <c r="E877" s="340" t="n">
        <f aca="false">+[4]data1cf!D877</f>
        <v>12624.8218585088</v>
      </c>
      <c r="F877" s="340" t="n">
        <f aca="false">+[4]data1cf!E877</f>
        <v>12329.4275630665</v>
      </c>
      <c r="G877" s="340" t="n">
        <f aca="false">+[4]data1cf!F877</f>
        <v>12010.6970628906</v>
      </c>
      <c r="H877" s="340" t="n">
        <f aca="false">+[4]data1cf!G877</f>
        <v>11955.1911902423</v>
      </c>
      <c r="I877" s="340" t="n">
        <f aca="false">+[4]data1cf!H877</f>
        <v>11652.8309541222</v>
      </c>
      <c r="J877" s="340" t="n">
        <f aca="false">+[4]data1cf!I877</f>
        <v>11508.8597528505</v>
      </c>
      <c r="K877" s="340" t="n">
        <f aca="false">+[4]data1cf!J877</f>
        <v>11537.6802287624</v>
      </c>
      <c r="L877" s="340" t="n">
        <f aca="false">+[4]data1cf!K877</f>
        <v>11589.8991450651</v>
      </c>
      <c r="M877" s="340" t="n">
        <f aca="false">+[4]data1cf!L877</f>
        <v>11427.0450275915</v>
      </c>
      <c r="N877" s="340" t="n">
        <f aca="false">+[4]data1cf!M877</f>
        <v>11479.9030524511</v>
      </c>
      <c r="O877" s="340" t="n">
        <f aca="false">+[4]data1cf!N877</f>
        <v>11380.2380369171</v>
      </c>
      <c r="P877" s="340" t="n">
        <f aca="false">+[4]data1cf!O877</f>
        <v>11340.0660846104</v>
      </c>
      <c r="Q877" s="340" t="n">
        <f aca="false">+[4]data1cf!P877</f>
        <v>11248.9963973193</v>
      </c>
      <c r="R877" s="340" t="n">
        <f aca="false">+[4]data1cf!Q877</f>
        <v>710.288781392832</v>
      </c>
      <c r="S877" s="340" t="n">
        <f aca="false">+[4]data1cf!R877</f>
        <v>0</v>
      </c>
      <c r="T877" s="340" t="n">
        <f aca="false">+[4]data1cf!S877</f>
        <v>0</v>
      </c>
      <c r="U877" s="340" t="n">
        <f aca="false">+[4]data1cf!T877</f>
        <v>0</v>
      </c>
      <c r="V877" s="340" t="n">
        <f aca="false">+[4]data1cf!U877</f>
        <v>0</v>
      </c>
      <c r="W877" s="340" t="n">
        <f aca="false">+[4]data1cf!V877</f>
        <v>0</v>
      </c>
      <c r="X877" s="340" t="n">
        <f aca="false">+[4]data1cf!W877</f>
        <v>0</v>
      </c>
      <c r="Y877" s="340" t="n">
        <f aca="false">+[4]data1cf!X877</f>
        <v>0</v>
      </c>
      <c r="Z877" s="340" t="n">
        <f aca="false">+[4]data1cf!Y877</f>
        <v>0</v>
      </c>
      <c r="AA877" s="340" t="n">
        <f aca="false">+[4]data1cf!Z877</f>
        <v>0</v>
      </c>
      <c r="AB877" s="340"/>
      <c r="AC877" s="341" t="n">
        <f aca="false">XNPV(0.1,B877:AA877,$B$1:$AA$1)</f>
        <v>29332.3377547697</v>
      </c>
      <c r="AD877" s="341" t="n">
        <f aca="false">SUMPRODUCT(B877:AA877,$B$1010:$AA$1010)</f>
        <v>54242.1278625463</v>
      </c>
      <c r="AE877" s="342" t="n">
        <f aca="false">SUMPRODUCT(B877:AA877,$B$1012:$AA$1012)</f>
        <v>53880.3316316462</v>
      </c>
      <c r="AF877" s="343" t="n">
        <f aca="false">XIRR(B877:AA877,$B$1:$AA$1)</f>
        <v>0.178808336944022</v>
      </c>
      <c r="AG877" s="344" t="n">
        <f aca="false">1-EXP(-(1/0.25)*(AD877/ABS($AD$1010)))</f>
        <v>0.988147856581749</v>
      </c>
    </row>
    <row r="878" customFormat="false" ht="12.75" hidden="false" customHeight="false" outlineLevel="0" collapsed="false">
      <c r="A878" s="335"/>
      <c r="B878" s="340" t="n">
        <f aca="false">+[4]data1cf!A878</f>
        <v>-67751.342686895</v>
      </c>
      <c r="C878" s="340" t="n">
        <f aca="false">+[4]data1cf!B878</f>
        <v>12214.7235069903</v>
      </c>
      <c r="D878" s="340" t="n">
        <f aca="false">+[4]data1cf!C878</f>
        <v>13095.9724138191</v>
      </c>
      <c r="E878" s="340" t="n">
        <f aca="false">+[4]data1cf!D878</f>
        <v>12667.0779502366</v>
      </c>
      <c r="F878" s="340" t="n">
        <f aca="false">+[4]data1cf!E878</f>
        <v>12559.4402300829</v>
      </c>
      <c r="G878" s="340" t="n">
        <f aca="false">+[4]data1cf!F878</f>
        <v>12276.9497050409</v>
      </c>
      <c r="H878" s="340" t="n">
        <f aca="false">+[4]data1cf!G878</f>
        <v>12034.3749951502</v>
      </c>
      <c r="I878" s="340" t="n">
        <f aca="false">+[4]data1cf!H878</f>
        <v>11743.1093332663</v>
      </c>
      <c r="J878" s="340" t="n">
        <f aca="false">+[4]data1cf!I878</f>
        <v>11749.5473130249</v>
      </c>
      <c r="K878" s="340" t="n">
        <f aca="false">+[4]data1cf!J878</f>
        <v>11673.8228361237</v>
      </c>
      <c r="L878" s="340" t="n">
        <f aca="false">+[4]data1cf!K878</f>
        <v>11662.9023795613</v>
      </c>
      <c r="M878" s="340" t="n">
        <f aca="false">+[4]data1cf!L878</f>
        <v>11728.5978322998</v>
      </c>
      <c r="N878" s="340" t="n">
        <f aca="false">+[4]data1cf!M878</f>
        <v>11522.0456855696</v>
      </c>
      <c r="O878" s="340" t="n">
        <f aca="false">+[4]data1cf!N878</f>
        <v>11324.7630253552</v>
      </c>
      <c r="P878" s="340" t="n">
        <f aca="false">+[4]data1cf!O878</f>
        <v>11442.0158216777</v>
      </c>
      <c r="Q878" s="340" t="n">
        <f aca="false">+[4]data1cf!P878</f>
        <v>11295.6862156416</v>
      </c>
      <c r="R878" s="340" t="n">
        <f aca="false">+[4]data1cf!Q878</f>
        <v>777.080800081611</v>
      </c>
      <c r="S878" s="340" t="n">
        <f aca="false">+[4]data1cf!R878</f>
        <v>0</v>
      </c>
      <c r="T878" s="340" t="n">
        <f aca="false">+[4]data1cf!S878</f>
        <v>0</v>
      </c>
      <c r="U878" s="340" t="n">
        <f aca="false">+[4]data1cf!T878</f>
        <v>0</v>
      </c>
      <c r="V878" s="340" t="n">
        <f aca="false">+[4]data1cf!U878</f>
        <v>0</v>
      </c>
      <c r="W878" s="340" t="n">
        <f aca="false">+[4]data1cf!V878</f>
        <v>0</v>
      </c>
      <c r="X878" s="340" t="n">
        <f aca="false">+[4]data1cf!W878</f>
        <v>0</v>
      </c>
      <c r="Y878" s="340" t="n">
        <f aca="false">+[4]data1cf!X878</f>
        <v>0</v>
      </c>
      <c r="Z878" s="340" t="n">
        <f aca="false">+[4]data1cf!Y878</f>
        <v>0</v>
      </c>
      <c r="AA878" s="340" t="n">
        <f aca="false">+[4]data1cf!Z878</f>
        <v>0</v>
      </c>
      <c r="AB878" s="340"/>
      <c r="AC878" s="341" t="n">
        <f aca="false">XNPV(0.1,B878:AA878,$B$1:$AA$1)</f>
        <v>24550.8319387376</v>
      </c>
      <c r="AD878" s="341" t="n">
        <f aca="false">SUMPRODUCT(B878:AA878,$B$1010:$AA$1010)</f>
        <v>49734.2483849477</v>
      </c>
      <c r="AE878" s="342" t="n">
        <f aca="false">SUMPRODUCT(B878:AA878,$B$1012:$AA$1012)</f>
        <v>49368.6042652089</v>
      </c>
      <c r="AF878" s="343" t="n">
        <f aca="false">XIRR(B878:AA878,$B$1:$AA$1)</f>
        <v>0.161162672055182</v>
      </c>
      <c r="AG878" s="344" t="n">
        <f aca="false">1-EXP(-(1/0.25)*(AD878/ABS($AD$1010)))</f>
        <v>0.982865276053251</v>
      </c>
    </row>
    <row r="879" customFormat="false" ht="12.75" hidden="false" customHeight="false" outlineLevel="0" collapsed="false">
      <c r="A879" s="335"/>
      <c r="B879" s="340" t="n">
        <f aca="false">+[4]data1cf!A879</f>
        <v>-63537.0400856515</v>
      </c>
      <c r="C879" s="340" t="n">
        <f aca="false">+[4]data1cf!B879</f>
        <v>11907.18815399</v>
      </c>
      <c r="D879" s="340" t="n">
        <f aca="false">+[4]data1cf!C879</f>
        <v>12896.9664689496</v>
      </c>
      <c r="E879" s="340" t="n">
        <f aca="false">+[4]data1cf!D879</f>
        <v>12504.0688350195</v>
      </c>
      <c r="F879" s="340" t="n">
        <f aca="false">+[4]data1cf!E879</f>
        <v>12212.3265630177</v>
      </c>
      <c r="G879" s="340" t="n">
        <f aca="false">+[4]data1cf!F879</f>
        <v>12096.8513602163</v>
      </c>
      <c r="H879" s="340" t="n">
        <f aca="false">+[4]data1cf!G879</f>
        <v>11759.2854580294</v>
      </c>
      <c r="I879" s="340" t="n">
        <f aca="false">+[4]data1cf!H879</f>
        <v>11727.9384698581</v>
      </c>
      <c r="J879" s="340" t="n">
        <f aca="false">+[4]data1cf!I879</f>
        <v>11698.6573202051</v>
      </c>
      <c r="K879" s="340" t="n">
        <f aca="false">+[4]data1cf!J879</f>
        <v>11490.4824894808</v>
      </c>
      <c r="L879" s="340" t="n">
        <f aca="false">+[4]data1cf!K879</f>
        <v>11522.9470351836</v>
      </c>
      <c r="M879" s="340" t="n">
        <f aca="false">+[4]data1cf!L879</f>
        <v>11462.9298593509</v>
      </c>
      <c r="N879" s="340" t="n">
        <f aca="false">+[4]data1cf!M879</f>
        <v>11473.2153224526</v>
      </c>
      <c r="O879" s="340" t="n">
        <f aca="false">+[4]data1cf!N879</f>
        <v>11350.5224612858</v>
      </c>
      <c r="P879" s="340" t="n">
        <f aca="false">+[4]data1cf!O879</f>
        <v>11510.766155897</v>
      </c>
      <c r="Q879" s="340" t="n">
        <f aca="false">+[4]data1cf!P879</f>
        <v>11300.8966730225</v>
      </c>
      <c r="R879" s="340" t="n">
        <f aca="false">+[4]data1cf!Q879</f>
        <v>728.744434966388</v>
      </c>
      <c r="S879" s="340" t="n">
        <f aca="false">+[4]data1cf!R879</f>
        <v>0</v>
      </c>
      <c r="T879" s="340" t="n">
        <f aca="false">+[4]data1cf!S879</f>
        <v>0</v>
      </c>
      <c r="U879" s="340" t="n">
        <f aca="false">+[4]data1cf!T879</f>
        <v>0</v>
      </c>
      <c r="V879" s="340" t="n">
        <f aca="false">+[4]data1cf!U879</f>
        <v>0</v>
      </c>
      <c r="W879" s="340" t="n">
        <f aca="false">+[4]data1cf!V879</f>
        <v>0</v>
      </c>
      <c r="X879" s="340" t="n">
        <f aca="false">+[4]data1cf!W879</f>
        <v>0</v>
      </c>
      <c r="Y879" s="340" t="n">
        <f aca="false">+[4]data1cf!X879</f>
        <v>0</v>
      </c>
      <c r="Z879" s="340" t="n">
        <f aca="false">+[4]data1cf!Y879</f>
        <v>0</v>
      </c>
      <c r="AA879" s="340" t="n">
        <f aca="false">+[4]data1cf!Z879</f>
        <v>0</v>
      </c>
      <c r="AB879" s="340"/>
      <c r="AC879" s="341" t="n">
        <f aca="false">XNPV(0.1,B879:AA879,$B$1:$AA$1)</f>
        <v>27439.2245390526</v>
      </c>
      <c r="AD879" s="341" t="n">
        <f aca="false">SUMPRODUCT(B879:AA879,$B$1010:$AA$1010)</f>
        <v>52357.1370666378</v>
      </c>
      <c r="AE879" s="342" t="n">
        <f aca="false">SUMPRODUCT(B879:AA879,$B$1012:$AA$1012)</f>
        <v>51995.054784334</v>
      </c>
      <c r="AF879" s="343" t="n">
        <f aca="false">XIRR(B879:AA879,$B$1:$AA$1)</f>
        <v>0.171929986647317</v>
      </c>
      <c r="AG879" s="344" t="n">
        <f aca="false">1-EXP(-(1/0.25)*(AD879/ABS($AD$1010)))</f>
        <v>0.986172770060399</v>
      </c>
    </row>
    <row r="880" customFormat="false" ht="12.75" hidden="false" customHeight="false" outlineLevel="0" collapsed="false">
      <c r="A880" s="335"/>
      <c r="B880" s="340" t="n">
        <f aca="false">+[4]data1cf!A880</f>
        <v>-62730.9725708566</v>
      </c>
      <c r="C880" s="340" t="n">
        <f aca="false">+[4]data1cf!B880</f>
        <v>11977.9769612232</v>
      </c>
      <c r="D880" s="340" t="n">
        <f aca="false">+[4]data1cf!C880</f>
        <v>12901.8243812269</v>
      </c>
      <c r="E880" s="340" t="n">
        <f aca="false">+[4]data1cf!D880</f>
        <v>12612.1581924974</v>
      </c>
      <c r="F880" s="340" t="n">
        <f aca="false">+[4]data1cf!E880</f>
        <v>12222.8476051731</v>
      </c>
      <c r="G880" s="340" t="n">
        <f aca="false">+[4]data1cf!F880</f>
        <v>12014.816052558</v>
      </c>
      <c r="H880" s="340" t="n">
        <f aca="false">+[4]data1cf!G880</f>
        <v>11713.0943240165</v>
      </c>
      <c r="I880" s="340" t="n">
        <f aca="false">+[4]data1cf!H880</f>
        <v>11574.2812571483</v>
      </c>
      <c r="J880" s="340" t="n">
        <f aca="false">+[4]data1cf!I880</f>
        <v>11603.9096911658</v>
      </c>
      <c r="K880" s="340" t="n">
        <f aca="false">+[4]data1cf!J880</f>
        <v>11653.5551851014</v>
      </c>
      <c r="L880" s="340" t="n">
        <f aca="false">+[4]data1cf!K880</f>
        <v>11692.0795377845</v>
      </c>
      <c r="M880" s="340" t="n">
        <f aca="false">+[4]data1cf!L880</f>
        <v>11554.4344006139</v>
      </c>
      <c r="N880" s="340" t="n">
        <f aca="false">+[4]data1cf!M880</f>
        <v>11399.2070373298</v>
      </c>
      <c r="O880" s="340" t="n">
        <f aca="false">+[4]data1cf!N880</f>
        <v>11375.0113584653</v>
      </c>
      <c r="P880" s="340" t="n">
        <f aca="false">+[4]data1cf!O880</f>
        <v>11285.8563997601</v>
      </c>
      <c r="Q880" s="340" t="n">
        <f aca="false">+[4]data1cf!P880</f>
        <v>11174.4264246765</v>
      </c>
      <c r="R880" s="340" t="n">
        <f aca="false">+[4]data1cf!Q880</f>
        <v>719.499162998696</v>
      </c>
      <c r="S880" s="340" t="n">
        <f aca="false">+[4]data1cf!R880</f>
        <v>0</v>
      </c>
      <c r="T880" s="340" t="n">
        <f aca="false">+[4]data1cf!S880</f>
        <v>0</v>
      </c>
      <c r="U880" s="340" t="n">
        <f aca="false">+[4]data1cf!T880</f>
        <v>0</v>
      </c>
      <c r="V880" s="340" t="n">
        <f aca="false">+[4]data1cf!U880</f>
        <v>0</v>
      </c>
      <c r="W880" s="340" t="n">
        <f aca="false">+[4]data1cf!V880</f>
        <v>0</v>
      </c>
      <c r="X880" s="340" t="n">
        <f aca="false">+[4]data1cf!W880</f>
        <v>0</v>
      </c>
      <c r="Y880" s="340" t="n">
        <f aca="false">+[4]data1cf!X880</f>
        <v>0</v>
      </c>
      <c r="Z880" s="340" t="n">
        <f aca="false">+[4]data1cf!Y880</f>
        <v>0</v>
      </c>
      <c r="AA880" s="340" t="n">
        <f aca="false">+[4]data1cf!Z880</f>
        <v>0</v>
      </c>
      <c r="AB880" s="340"/>
      <c r="AC880" s="341" t="n">
        <f aca="false">XNPV(0.1,B880:AA880,$B$1:$AA$1)</f>
        <v>28260.4934692967</v>
      </c>
      <c r="AD880" s="341" t="n">
        <f aca="false">SUMPRODUCT(B880:AA880,$B$1010:$AA$1010)</f>
        <v>53139.1838987859</v>
      </c>
      <c r="AE880" s="342" t="n">
        <f aca="false">SUMPRODUCT(B880:AA880,$B$1012:$AA$1012)</f>
        <v>52777.7571898015</v>
      </c>
      <c r="AF880" s="343" t="n">
        <f aca="false">XIRR(B880:AA880,$B$1:$AA$1)</f>
        <v>0.175008716376526</v>
      </c>
      <c r="AG880" s="344" t="n">
        <f aca="false">1-EXP(-(1/0.25)*(AD880/ABS($AD$1010)))</f>
        <v>0.987029289601679</v>
      </c>
    </row>
    <row r="881" customFormat="false" ht="12.75" hidden="false" customHeight="false" outlineLevel="0" collapsed="false">
      <c r="A881" s="335"/>
      <c r="B881" s="340" t="n">
        <f aca="false">+[4]data1cf!A881</f>
        <v>-66172.1568064821</v>
      </c>
      <c r="C881" s="340" t="n">
        <f aca="false">+[4]data1cf!B881</f>
        <v>12047.6782588739</v>
      </c>
      <c r="D881" s="340" t="n">
        <f aca="false">+[4]data1cf!C881</f>
        <v>13185.751953439</v>
      </c>
      <c r="E881" s="340" t="n">
        <f aca="false">+[4]data1cf!D881</f>
        <v>12679.1591005017</v>
      </c>
      <c r="F881" s="340" t="n">
        <f aca="false">+[4]data1cf!E881</f>
        <v>12267.2904070611</v>
      </c>
      <c r="G881" s="340" t="n">
        <f aca="false">+[4]data1cf!F881</f>
        <v>12183.4813835473</v>
      </c>
      <c r="H881" s="340" t="n">
        <f aca="false">+[4]data1cf!G881</f>
        <v>11952.9332224159</v>
      </c>
      <c r="I881" s="340" t="n">
        <f aca="false">+[4]data1cf!H881</f>
        <v>11930.0062975297</v>
      </c>
      <c r="J881" s="340" t="n">
        <f aca="false">+[4]data1cf!I881</f>
        <v>11688.8773431154</v>
      </c>
      <c r="K881" s="340" t="n">
        <f aca="false">+[4]data1cf!J881</f>
        <v>11736.1714185397</v>
      </c>
      <c r="L881" s="340" t="n">
        <f aca="false">+[4]data1cf!K881</f>
        <v>11583.3948525083</v>
      </c>
      <c r="M881" s="340" t="n">
        <f aca="false">+[4]data1cf!L881</f>
        <v>11611.7230883638</v>
      </c>
      <c r="N881" s="340" t="n">
        <f aca="false">+[4]data1cf!M881</f>
        <v>11612.0753506623</v>
      </c>
      <c r="O881" s="340" t="n">
        <f aca="false">+[4]data1cf!N881</f>
        <v>11537.9746783422</v>
      </c>
      <c r="P881" s="340" t="n">
        <f aca="false">+[4]data1cf!O881</f>
        <v>11486.4690865665</v>
      </c>
      <c r="Q881" s="340" t="n">
        <f aca="false">+[4]data1cf!P881</f>
        <v>11519.2649695214</v>
      </c>
      <c r="R881" s="340" t="n">
        <f aca="false">+[4]data1cf!Q881</f>
        <v>758.968169707627</v>
      </c>
      <c r="S881" s="340" t="n">
        <f aca="false">+[4]data1cf!R881</f>
        <v>0</v>
      </c>
      <c r="T881" s="340" t="n">
        <f aca="false">+[4]data1cf!S881</f>
        <v>0</v>
      </c>
      <c r="U881" s="340" t="n">
        <f aca="false">+[4]data1cf!T881</f>
        <v>0</v>
      </c>
      <c r="V881" s="340" t="n">
        <f aca="false">+[4]data1cf!U881</f>
        <v>0</v>
      </c>
      <c r="W881" s="340" t="n">
        <f aca="false">+[4]data1cf!V881</f>
        <v>0</v>
      </c>
      <c r="X881" s="340" t="n">
        <f aca="false">+[4]data1cf!W881</f>
        <v>0</v>
      </c>
      <c r="Y881" s="340" t="n">
        <f aca="false">+[4]data1cf!X881</f>
        <v>0</v>
      </c>
      <c r="Z881" s="340" t="n">
        <f aca="false">+[4]data1cf!Y881</f>
        <v>0</v>
      </c>
      <c r="AA881" s="340" t="n">
        <f aca="false">+[4]data1cf!Z881</f>
        <v>0</v>
      </c>
      <c r="AB881" s="340"/>
      <c r="AC881" s="341" t="n">
        <f aca="false">XNPV(0.1,B881:AA881,$B$1:$AA$1)</f>
        <v>25931.9866426175</v>
      </c>
      <c r="AD881" s="341" t="n">
        <f aca="false">SUMPRODUCT(B881:AA881,$B$1010:$AA$1010)</f>
        <v>51138.8798790463</v>
      </c>
      <c r="AE881" s="342" t="n">
        <f aca="false">SUMPRODUCT(B881:AA881,$B$1012:$AA$1012)</f>
        <v>50772.5915180323</v>
      </c>
      <c r="AF881" s="343" t="n">
        <f aca="false">XIRR(B881:AA881,$B$1:$AA$1)</f>
        <v>0.165661942677901</v>
      </c>
      <c r="AG881" s="344" t="n">
        <f aca="false">1-EXP(-(1/0.25)*(AD881/ABS($AD$1010)))</f>
        <v>0.984724446317304</v>
      </c>
    </row>
    <row r="882" customFormat="false" ht="12.75" hidden="false" customHeight="false" outlineLevel="0" collapsed="false">
      <c r="A882" s="335"/>
      <c r="B882" s="340" t="n">
        <f aca="false">+[4]data1cf!A882</f>
        <v>-71083.423567509</v>
      </c>
      <c r="C882" s="340" t="n">
        <f aca="false">+[4]data1cf!B882</f>
        <v>12211.0171442669</v>
      </c>
      <c r="D882" s="340" t="n">
        <f aca="false">+[4]data1cf!C882</f>
        <v>13214.8791939763</v>
      </c>
      <c r="E882" s="340" t="n">
        <f aca="false">+[4]data1cf!D882</f>
        <v>12800.8228506658</v>
      </c>
      <c r="F882" s="340" t="n">
        <f aca="false">+[4]data1cf!E882</f>
        <v>12563.8039683782</v>
      </c>
      <c r="G882" s="340" t="n">
        <f aca="false">+[4]data1cf!F882</f>
        <v>12222.1120191765</v>
      </c>
      <c r="H882" s="340" t="n">
        <f aca="false">+[4]data1cf!G882</f>
        <v>12076.2380267837</v>
      </c>
      <c r="I882" s="340" t="n">
        <f aca="false">+[4]data1cf!H882</f>
        <v>11884.9236169465</v>
      </c>
      <c r="J882" s="340" t="n">
        <f aca="false">+[4]data1cf!I882</f>
        <v>11869.6129743578</v>
      </c>
      <c r="K882" s="340" t="n">
        <f aca="false">+[4]data1cf!J882</f>
        <v>11811.3972645484</v>
      </c>
      <c r="L882" s="340" t="n">
        <f aca="false">+[4]data1cf!K882</f>
        <v>11681.988081383</v>
      </c>
      <c r="M882" s="340" t="n">
        <f aca="false">+[4]data1cf!L882</f>
        <v>11772.5028456441</v>
      </c>
      <c r="N882" s="340" t="n">
        <f aca="false">+[4]data1cf!M882</f>
        <v>11734.3274075712</v>
      </c>
      <c r="O882" s="340" t="n">
        <f aca="false">+[4]data1cf!N882</f>
        <v>11621.9607461551</v>
      </c>
      <c r="P882" s="340" t="n">
        <f aca="false">+[4]data1cf!O882</f>
        <v>11687.4062929563</v>
      </c>
      <c r="Q882" s="340" t="n">
        <f aca="false">+[4]data1cf!P882</f>
        <v>11509.3604303166</v>
      </c>
      <c r="R882" s="340" t="n">
        <f aca="false">+[4]data1cf!Q882</f>
        <v>815.298434949901</v>
      </c>
      <c r="S882" s="340" t="n">
        <f aca="false">+[4]data1cf!R882</f>
        <v>0</v>
      </c>
      <c r="T882" s="340" t="n">
        <f aca="false">+[4]data1cf!S882</f>
        <v>0</v>
      </c>
      <c r="U882" s="340" t="n">
        <f aca="false">+[4]data1cf!T882</f>
        <v>0</v>
      </c>
      <c r="V882" s="340" t="n">
        <f aca="false">+[4]data1cf!U882</f>
        <v>0</v>
      </c>
      <c r="W882" s="340" t="n">
        <f aca="false">+[4]data1cf!V882</f>
        <v>0</v>
      </c>
      <c r="X882" s="340" t="n">
        <f aca="false">+[4]data1cf!W882</f>
        <v>0</v>
      </c>
      <c r="Y882" s="340" t="n">
        <f aca="false">+[4]data1cf!X882</f>
        <v>0</v>
      </c>
      <c r="Z882" s="340" t="n">
        <f aca="false">+[4]data1cf!Y882</f>
        <v>0</v>
      </c>
      <c r="AA882" s="340" t="n">
        <f aca="false">+[4]data1cf!Z882</f>
        <v>0</v>
      </c>
      <c r="AB882" s="340"/>
      <c r="AC882" s="341" t="n">
        <f aca="false">XNPV(0.1,B882:AA882,$B$1:$AA$1)</f>
        <v>21893.9675778435</v>
      </c>
      <c r="AD882" s="341" t="n">
        <f aca="false">SUMPRODUCT(B882:AA882,$B$1010:$AA$1010)</f>
        <v>47335.1879587551</v>
      </c>
      <c r="AE882" s="342" t="n">
        <f aca="false">SUMPRODUCT(B882:AA882,$B$1012:$AA$1012)</f>
        <v>46965.4761850073</v>
      </c>
      <c r="AF882" s="343" t="n">
        <f aca="false">XIRR(B882:AA882,$B$1:$AA$1)</f>
        <v>0.152198772521057</v>
      </c>
      <c r="AG882" s="344" t="n">
        <f aca="false">1-EXP(-(1/0.25)*(AD882/ABS($AD$1010)))</f>
        <v>0.97915170090685</v>
      </c>
    </row>
    <row r="883" customFormat="false" ht="12.75" hidden="false" customHeight="false" outlineLevel="0" collapsed="false">
      <c r="A883" s="335"/>
      <c r="B883" s="340" t="n">
        <f aca="false">+[4]data1cf!A883</f>
        <v>-71032.9524002192</v>
      </c>
      <c r="C883" s="340" t="n">
        <f aca="false">+[4]data1cf!B883</f>
        <v>12108.4175035441</v>
      </c>
      <c r="D883" s="340" t="n">
        <f aca="false">+[4]data1cf!C883</f>
        <v>13220.9991363854</v>
      </c>
      <c r="E883" s="340" t="n">
        <f aca="false">+[4]data1cf!D883</f>
        <v>12788.1590591296</v>
      </c>
      <c r="F883" s="340" t="n">
        <f aca="false">+[4]data1cf!E883</f>
        <v>12377.7778536998</v>
      </c>
      <c r="G883" s="340" t="n">
        <f aca="false">+[4]data1cf!F883</f>
        <v>12330.7268135818</v>
      </c>
      <c r="H883" s="340" t="n">
        <f aca="false">+[4]data1cf!G883</f>
        <v>12051.6668539575</v>
      </c>
      <c r="I883" s="340" t="n">
        <f aca="false">+[4]data1cf!H883</f>
        <v>11939.7398084371</v>
      </c>
      <c r="J883" s="340" t="n">
        <f aca="false">+[4]data1cf!I883</f>
        <v>11738.9646564807</v>
      </c>
      <c r="K883" s="340" t="n">
        <f aca="false">+[4]data1cf!J883</f>
        <v>11730.6699118033</v>
      </c>
      <c r="L883" s="340" t="n">
        <f aca="false">+[4]data1cf!K883</f>
        <v>11593.5058575175</v>
      </c>
      <c r="M883" s="340" t="n">
        <f aca="false">+[4]data1cf!L883</f>
        <v>11777.1377629356</v>
      </c>
      <c r="N883" s="340" t="n">
        <f aca="false">+[4]data1cf!M883</f>
        <v>11655.4958063484</v>
      </c>
      <c r="O883" s="340" t="n">
        <f aca="false">+[4]data1cf!N883</f>
        <v>11553.2376265388</v>
      </c>
      <c r="P883" s="340" t="n">
        <f aca="false">+[4]data1cf!O883</f>
        <v>11560.2988619458</v>
      </c>
      <c r="Q883" s="340" t="n">
        <f aca="false">+[4]data1cf!P883</f>
        <v>11387.478330814</v>
      </c>
      <c r="R883" s="340" t="n">
        <f aca="false">+[4]data1cf!Q883</f>
        <v>814.719550849553</v>
      </c>
      <c r="S883" s="340" t="n">
        <f aca="false">+[4]data1cf!R883</f>
        <v>0</v>
      </c>
      <c r="T883" s="340" t="n">
        <f aca="false">+[4]data1cf!S883</f>
        <v>0</v>
      </c>
      <c r="U883" s="340" t="n">
        <f aca="false">+[4]data1cf!T883</f>
        <v>0</v>
      </c>
      <c r="V883" s="340" t="n">
        <f aca="false">+[4]data1cf!U883</f>
        <v>0</v>
      </c>
      <c r="W883" s="340" t="n">
        <f aca="false">+[4]data1cf!V883</f>
        <v>0</v>
      </c>
      <c r="X883" s="340" t="n">
        <f aca="false">+[4]data1cf!W883</f>
        <v>0</v>
      </c>
      <c r="Y883" s="340" t="n">
        <f aca="false">+[4]data1cf!X883</f>
        <v>0</v>
      </c>
      <c r="Z883" s="340" t="n">
        <f aca="false">+[4]data1cf!Y883</f>
        <v>0</v>
      </c>
      <c r="AA883" s="340" t="n">
        <f aca="false">+[4]data1cf!Z883</f>
        <v>0</v>
      </c>
      <c r="AB883" s="340"/>
      <c r="AC883" s="341" t="n">
        <f aca="false">XNPV(0.1,B883:AA883,$B$1:$AA$1)</f>
        <v>21566.0636928611</v>
      </c>
      <c r="AD883" s="341" t="n">
        <f aca="false">SUMPRODUCT(B883:AA883,$B$1010:$AA$1010)</f>
        <v>46887.2050825977</v>
      </c>
      <c r="AE883" s="342" t="n">
        <f aca="false">SUMPRODUCT(B883:AA883,$B$1012:$AA$1012)</f>
        <v>46519.360772034</v>
      </c>
      <c r="AF883" s="343" t="n">
        <f aca="false">XIRR(B883:AA883,$B$1:$AA$1)</f>
        <v>0.151520636490233</v>
      </c>
      <c r="AG883" s="344" t="n">
        <f aca="false">1-EXP(-(1/0.25)*(AD883/ABS($AD$1010)))</f>
        <v>0.978373858572156</v>
      </c>
    </row>
    <row r="884" customFormat="false" ht="12.75" hidden="false" customHeight="false" outlineLevel="0" collapsed="false">
      <c r="A884" s="335"/>
      <c r="B884" s="340" t="n">
        <f aca="false">+[4]data1cf!A884</f>
        <v>-75617.6193867333</v>
      </c>
      <c r="C884" s="340" t="n">
        <f aca="false">+[4]data1cf!B884</f>
        <v>12103.0414540137</v>
      </c>
      <c r="D884" s="340" t="n">
        <f aca="false">+[4]data1cf!C884</f>
        <v>13397.3320566408</v>
      </c>
      <c r="E884" s="340" t="n">
        <f aca="false">+[4]data1cf!D884</f>
        <v>12985.0177815944</v>
      </c>
      <c r="F884" s="340" t="n">
        <f aca="false">+[4]data1cf!E884</f>
        <v>12656.0987267585</v>
      </c>
      <c r="G884" s="340" t="n">
        <f aca="false">+[4]data1cf!F884</f>
        <v>12436.110148213</v>
      </c>
      <c r="H884" s="340" t="n">
        <f aca="false">+[4]data1cf!G884</f>
        <v>12166.1973700957</v>
      </c>
      <c r="I884" s="340" t="n">
        <f aca="false">+[4]data1cf!H884</f>
        <v>11875.8159045258</v>
      </c>
      <c r="J884" s="340" t="n">
        <f aca="false">+[4]data1cf!I884</f>
        <v>12058.3649322261</v>
      </c>
      <c r="K884" s="340" t="n">
        <f aca="false">+[4]data1cf!J884</f>
        <v>11946.7148497483</v>
      </c>
      <c r="L884" s="340" t="n">
        <f aca="false">+[4]data1cf!K884</f>
        <v>11923.5723354313</v>
      </c>
      <c r="M884" s="340" t="n">
        <f aca="false">+[4]data1cf!L884</f>
        <v>11802.0043856436</v>
      </c>
      <c r="N884" s="340" t="n">
        <f aca="false">+[4]data1cf!M884</f>
        <v>11736.7637092121</v>
      </c>
      <c r="O884" s="340" t="n">
        <f aca="false">+[4]data1cf!N884</f>
        <v>11654.8441311016</v>
      </c>
      <c r="P884" s="340" t="n">
        <f aca="false">+[4]data1cf!O884</f>
        <v>11614.2606947311</v>
      </c>
      <c r="Q884" s="340" t="n">
        <f aca="false">+[4]data1cf!P884</f>
        <v>11500.0673863644</v>
      </c>
      <c r="R884" s="340" t="n">
        <f aca="false">+[4]data1cf!Q884</f>
        <v>867.303847318077</v>
      </c>
      <c r="S884" s="340" t="n">
        <f aca="false">+[4]data1cf!R884</f>
        <v>0</v>
      </c>
      <c r="T884" s="340" t="n">
        <f aca="false">+[4]data1cf!S884</f>
        <v>0</v>
      </c>
      <c r="U884" s="340" t="n">
        <f aca="false">+[4]data1cf!T884</f>
        <v>0</v>
      </c>
      <c r="V884" s="340" t="n">
        <f aca="false">+[4]data1cf!U884</f>
        <v>0</v>
      </c>
      <c r="W884" s="340" t="n">
        <f aca="false">+[4]data1cf!V884</f>
        <v>0</v>
      </c>
      <c r="X884" s="340" t="n">
        <f aca="false">+[4]data1cf!W884</f>
        <v>0</v>
      </c>
      <c r="Y884" s="340" t="n">
        <f aca="false">+[4]data1cf!X884</f>
        <v>0</v>
      </c>
      <c r="Z884" s="340" t="n">
        <f aca="false">+[4]data1cf!Y884</f>
        <v>0</v>
      </c>
      <c r="AA884" s="340" t="n">
        <f aca="false">+[4]data1cf!Z884</f>
        <v>0</v>
      </c>
      <c r="AB884" s="340"/>
      <c r="AC884" s="341" t="n">
        <f aca="false">XNPV(0.1,B884:AA884,$B$1:$AA$1)</f>
        <v>18041.559793932</v>
      </c>
      <c r="AD884" s="341" t="n">
        <f aca="false">SUMPRODUCT(B884:AA884,$B$1010:$AA$1010)</f>
        <v>43668.4714566513</v>
      </c>
      <c r="AE884" s="342" t="n">
        <f aca="false">SUMPRODUCT(B884:AA884,$B$1012:$AA$1012)</f>
        <v>43296.2470851212</v>
      </c>
      <c r="AF884" s="343" t="n">
        <f aca="false">XIRR(B884:AA884,$B$1:$AA$1)</f>
        <v>0.140841927605869</v>
      </c>
      <c r="AG884" s="344" t="n">
        <f aca="false">1-EXP(-(1/0.25)*(AD884/ABS($AD$1010)))</f>
        <v>0.971862848085716</v>
      </c>
    </row>
    <row r="885" customFormat="false" ht="12.75" hidden="false" customHeight="false" outlineLevel="0" collapsed="false">
      <c r="A885" s="335"/>
      <c r="B885" s="340" t="n">
        <f aca="false">+[4]data1cf!A885</f>
        <v>-63003.7823112885</v>
      </c>
      <c r="C885" s="340" t="n">
        <f aca="false">+[4]data1cf!B885</f>
        <v>11939.135529606</v>
      </c>
      <c r="D885" s="340" t="n">
        <f aca="false">+[4]data1cf!C885</f>
        <v>12925.0848272319</v>
      </c>
      <c r="E885" s="340" t="n">
        <f aca="false">+[4]data1cf!D885</f>
        <v>12611.1584039243</v>
      </c>
      <c r="F885" s="340" t="n">
        <f aca="false">+[4]data1cf!E885</f>
        <v>12160.6955761916</v>
      </c>
      <c r="G885" s="340" t="n">
        <f aca="false">+[4]data1cf!F885</f>
        <v>12049.7329699902</v>
      </c>
      <c r="H885" s="340" t="n">
        <f aca="false">+[4]data1cf!G885</f>
        <v>11855.7386118195</v>
      </c>
      <c r="I885" s="340" t="n">
        <f aca="false">+[4]data1cf!H885</f>
        <v>11783.9753734285</v>
      </c>
      <c r="J885" s="340" t="n">
        <f aca="false">+[4]data1cf!I885</f>
        <v>11691.034345292</v>
      </c>
      <c r="K885" s="340" t="n">
        <f aca="false">+[4]data1cf!J885</f>
        <v>11609.2902970962</v>
      </c>
      <c r="L885" s="340" t="n">
        <f aca="false">+[4]data1cf!K885</f>
        <v>11553.2650815626</v>
      </c>
      <c r="M885" s="340" t="n">
        <f aca="false">+[4]data1cf!L885</f>
        <v>11360.4294551964</v>
      </c>
      <c r="N885" s="340" t="n">
        <f aca="false">+[4]data1cf!M885</f>
        <v>11498.4303014455</v>
      </c>
      <c r="O885" s="340" t="n">
        <f aca="false">+[4]data1cf!N885</f>
        <v>11276.5868060811</v>
      </c>
      <c r="P885" s="340" t="n">
        <f aca="false">+[4]data1cf!O885</f>
        <v>11231.2475874179</v>
      </c>
      <c r="Q885" s="340" t="n">
        <f aca="false">+[4]data1cf!P885</f>
        <v>11122.5741897718</v>
      </c>
      <c r="R885" s="340" t="n">
        <f aca="false">+[4]data1cf!Q885</f>
        <v>722.628181597555</v>
      </c>
      <c r="S885" s="340" t="n">
        <f aca="false">+[4]data1cf!R885</f>
        <v>0</v>
      </c>
      <c r="T885" s="340" t="n">
        <f aca="false">+[4]data1cf!S885</f>
        <v>0</v>
      </c>
      <c r="U885" s="340" t="n">
        <f aca="false">+[4]data1cf!T885</f>
        <v>0</v>
      </c>
      <c r="V885" s="340" t="n">
        <f aca="false">+[4]data1cf!U885</f>
        <v>0</v>
      </c>
      <c r="W885" s="340" t="n">
        <f aca="false">+[4]data1cf!V885</f>
        <v>0</v>
      </c>
      <c r="X885" s="340" t="n">
        <f aca="false">+[4]data1cf!W885</f>
        <v>0</v>
      </c>
      <c r="Y885" s="340" t="n">
        <f aca="false">+[4]data1cf!X885</f>
        <v>0</v>
      </c>
      <c r="Z885" s="340" t="n">
        <f aca="false">+[4]data1cf!Y885</f>
        <v>0</v>
      </c>
      <c r="AA885" s="340" t="n">
        <f aca="false">+[4]data1cf!Z885</f>
        <v>0</v>
      </c>
      <c r="AB885" s="340"/>
      <c r="AC885" s="341" t="n">
        <f aca="false">XNPV(0.1,B885:AA885,$B$1:$AA$1)</f>
        <v>28015.5602148171</v>
      </c>
      <c r="AD885" s="341" t="n">
        <f aca="false">SUMPRODUCT(B885:AA885,$B$1010:$AA$1010)</f>
        <v>52888.7831887893</v>
      </c>
      <c r="AE885" s="342" t="n">
        <f aca="false">SUMPRODUCT(B885:AA885,$B$1012:$AA$1012)</f>
        <v>52527.6688037101</v>
      </c>
      <c r="AF885" s="343" t="n">
        <f aca="false">XIRR(B885:AA885,$B$1:$AA$1)</f>
        <v>0.174139837103767</v>
      </c>
      <c r="AG885" s="344" t="n">
        <f aca="false">1-EXP(-(1/0.25)*(AD885/ABS($AD$1010)))</f>
        <v>0.98676098138788</v>
      </c>
    </row>
    <row r="886" customFormat="false" ht="12.75" hidden="false" customHeight="false" outlineLevel="0" collapsed="false">
      <c r="A886" s="335"/>
      <c r="B886" s="340" t="n">
        <f aca="false">+[4]data1cf!A886</f>
        <v>-66719.7019907831</v>
      </c>
      <c r="C886" s="340" t="n">
        <f aca="false">+[4]data1cf!B886</f>
        <v>12018.8384108403</v>
      </c>
      <c r="D886" s="340" t="n">
        <f aca="false">+[4]data1cf!C886</f>
        <v>13028.3468105207</v>
      </c>
      <c r="E886" s="340" t="n">
        <f aca="false">+[4]data1cf!D886</f>
        <v>12655.6636255622</v>
      </c>
      <c r="F886" s="340" t="n">
        <f aca="false">+[4]data1cf!E886</f>
        <v>12482.1065275866</v>
      </c>
      <c r="G886" s="340" t="n">
        <f aca="false">+[4]data1cf!F886</f>
        <v>12245.692685158</v>
      </c>
      <c r="H886" s="340" t="n">
        <f aca="false">+[4]data1cf!G886</f>
        <v>12111.6718650579</v>
      </c>
      <c r="I886" s="340" t="n">
        <f aca="false">+[4]data1cf!H886</f>
        <v>11595.1763694525</v>
      </c>
      <c r="J886" s="340" t="n">
        <f aca="false">+[4]data1cf!I886</f>
        <v>11740.4181443795</v>
      </c>
      <c r="K886" s="340" t="n">
        <f aca="false">+[4]data1cf!J886</f>
        <v>11708.5992228664</v>
      </c>
      <c r="L886" s="340" t="n">
        <f aca="false">+[4]data1cf!K886</f>
        <v>11706.8281206088</v>
      </c>
      <c r="M886" s="340" t="n">
        <f aca="false">+[4]data1cf!L886</f>
        <v>11593.1516554715</v>
      </c>
      <c r="N886" s="340" t="n">
        <f aca="false">+[4]data1cf!M886</f>
        <v>11537.8211792472</v>
      </c>
      <c r="O886" s="340" t="n">
        <f aca="false">+[4]data1cf!N886</f>
        <v>11379.76312676</v>
      </c>
      <c r="P886" s="340" t="n">
        <f aca="false">+[4]data1cf!O886</f>
        <v>11398.3192177669</v>
      </c>
      <c r="Q886" s="340" t="n">
        <f aca="false">+[4]data1cf!P886</f>
        <v>11435.9258328947</v>
      </c>
      <c r="R886" s="340" t="n">
        <f aca="false">+[4]data1cf!Q886</f>
        <v>765.248293953486</v>
      </c>
      <c r="S886" s="340" t="n">
        <f aca="false">+[4]data1cf!R886</f>
        <v>0</v>
      </c>
      <c r="T886" s="340" t="n">
        <f aca="false">+[4]data1cf!S886</f>
        <v>0</v>
      </c>
      <c r="U886" s="340" t="n">
        <f aca="false">+[4]data1cf!T886</f>
        <v>0</v>
      </c>
      <c r="V886" s="340" t="n">
        <f aca="false">+[4]data1cf!U886</f>
        <v>0</v>
      </c>
      <c r="W886" s="340" t="n">
        <f aca="false">+[4]data1cf!V886</f>
        <v>0</v>
      </c>
      <c r="X886" s="340" t="n">
        <f aca="false">+[4]data1cf!W886</f>
        <v>0</v>
      </c>
      <c r="Y886" s="340" t="n">
        <f aca="false">+[4]data1cf!X886</f>
        <v>0</v>
      </c>
      <c r="Z886" s="340" t="n">
        <f aca="false">+[4]data1cf!Y886</f>
        <v>0</v>
      </c>
      <c r="AA886" s="340" t="n">
        <f aca="false">+[4]data1cf!Z886</f>
        <v>0</v>
      </c>
      <c r="AB886" s="340"/>
      <c r="AC886" s="341" t="n">
        <f aca="false">XNPV(0.1,B886:AA886,$B$1:$AA$1)</f>
        <v>25255.8563460513</v>
      </c>
      <c r="AD886" s="341" t="n">
        <f aca="false">SUMPRODUCT(B886:AA886,$B$1010:$AA$1010)</f>
        <v>50410.3923788777</v>
      </c>
      <c r="AE886" s="342" t="n">
        <f aca="false">SUMPRODUCT(B886:AA886,$B$1012:$AA$1012)</f>
        <v>50045.0158619498</v>
      </c>
      <c r="AF886" s="343" t="n">
        <f aca="false">XIRR(B886:AA886,$B$1:$AA$1)</f>
        <v>0.163570268112232</v>
      </c>
      <c r="AG886" s="344" t="n">
        <f aca="false">1-EXP(-(1/0.25)*(AD886/ABS($AD$1010)))</f>
        <v>0.983786886358644</v>
      </c>
    </row>
    <row r="887" customFormat="false" ht="12.75" hidden="false" customHeight="false" outlineLevel="0" collapsed="false">
      <c r="A887" s="335"/>
      <c r="B887" s="340" t="n">
        <f aca="false">+[4]data1cf!A887</f>
        <v>-68173.879661194</v>
      </c>
      <c r="C887" s="340" t="n">
        <f aca="false">+[4]data1cf!B887</f>
        <v>12006.157155526</v>
      </c>
      <c r="D887" s="340" t="n">
        <f aca="false">+[4]data1cf!C887</f>
        <v>13012.5842131715</v>
      </c>
      <c r="E887" s="340" t="n">
        <f aca="false">+[4]data1cf!D887</f>
        <v>12660.4932634444</v>
      </c>
      <c r="F887" s="340" t="n">
        <f aca="false">+[4]data1cf!E887</f>
        <v>12473.8502288015</v>
      </c>
      <c r="G887" s="340" t="n">
        <f aca="false">+[4]data1cf!F887</f>
        <v>12376.7576568489</v>
      </c>
      <c r="H887" s="340" t="n">
        <f aca="false">+[4]data1cf!G887</f>
        <v>11959.1075961676</v>
      </c>
      <c r="I887" s="340" t="n">
        <f aca="false">+[4]data1cf!H887</f>
        <v>11894.2797113093</v>
      </c>
      <c r="J887" s="340" t="n">
        <f aca="false">+[4]data1cf!I887</f>
        <v>11799.8684297758</v>
      </c>
      <c r="K887" s="340" t="n">
        <f aca="false">+[4]data1cf!J887</f>
        <v>11749.0561041492</v>
      </c>
      <c r="L887" s="340" t="n">
        <f aca="false">+[4]data1cf!K887</f>
        <v>11685.1945238698</v>
      </c>
      <c r="M887" s="340" t="n">
        <f aca="false">+[4]data1cf!L887</f>
        <v>11640.1882757747</v>
      </c>
      <c r="N887" s="340" t="n">
        <f aca="false">+[4]data1cf!M887</f>
        <v>11588.4110385637</v>
      </c>
      <c r="O887" s="340" t="n">
        <f aca="false">+[4]data1cf!N887</f>
        <v>11616.8199551119</v>
      </c>
      <c r="P887" s="340" t="n">
        <f aca="false">+[4]data1cf!O887</f>
        <v>11483.1079554045</v>
      </c>
      <c r="Q887" s="340" t="n">
        <f aca="false">+[4]data1cf!P887</f>
        <v>11364.1762202028</v>
      </c>
      <c r="R887" s="340" t="n">
        <f aca="false">+[4]data1cf!Q887</f>
        <v>781.927130162031</v>
      </c>
      <c r="S887" s="340" t="n">
        <f aca="false">+[4]data1cf!R887</f>
        <v>0</v>
      </c>
      <c r="T887" s="340" t="n">
        <f aca="false">+[4]data1cf!S887</f>
        <v>0</v>
      </c>
      <c r="U887" s="340" t="n">
        <f aca="false">+[4]data1cf!T887</f>
        <v>0</v>
      </c>
      <c r="V887" s="340" t="n">
        <f aca="false">+[4]data1cf!U887</f>
        <v>0</v>
      </c>
      <c r="W887" s="340" t="n">
        <f aca="false">+[4]data1cf!V887</f>
        <v>0</v>
      </c>
      <c r="X887" s="340" t="n">
        <f aca="false">+[4]data1cf!W887</f>
        <v>0</v>
      </c>
      <c r="Y887" s="340" t="n">
        <f aca="false">+[4]data1cf!X887</f>
        <v>0</v>
      </c>
      <c r="Z887" s="340" t="n">
        <f aca="false">+[4]data1cf!Y887</f>
        <v>0</v>
      </c>
      <c r="AA887" s="340" t="n">
        <f aca="false">+[4]data1cf!Z887</f>
        <v>0</v>
      </c>
      <c r="AB887" s="340"/>
      <c r="AC887" s="341" t="n">
        <f aca="false">XNPV(0.1,B887:AA887,$B$1:$AA$1)</f>
        <v>24070.309125918</v>
      </c>
      <c r="AD887" s="341" t="n">
        <f aca="false">SUMPRODUCT(B887:AA887,$B$1010:$AA$1010)</f>
        <v>49341.2608923569</v>
      </c>
      <c r="AE887" s="342" t="n">
        <f aca="false">SUMPRODUCT(B887:AA887,$B$1012:$AA$1012)</f>
        <v>48974.1498698587</v>
      </c>
      <c r="AF887" s="343" t="n">
        <f aca="false">XIRR(B887:AA887,$B$1:$AA$1)</f>
        <v>0.159378550427901</v>
      </c>
      <c r="AG887" s="344" t="n">
        <f aca="false">1-EXP(-(1/0.25)*(AD887/ABS($AD$1010)))</f>
        <v>0.982305733264853</v>
      </c>
    </row>
    <row r="888" customFormat="false" ht="12.75" hidden="false" customHeight="false" outlineLevel="0" collapsed="false">
      <c r="A888" s="335"/>
      <c r="B888" s="340" t="n">
        <f aca="false">+[4]data1cf!A888</f>
        <v>-72711.5423924809</v>
      </c>
      <c r="C888" s="340" t="n">
        <f aca="false">+[4]data1cf!B888</f>
        <v>12058.8147292794</v>
      </c>
      <c r="D888" s="340" t="n">
        <f aca="false">+[4]data1cf!C888</f>
        <v>13228.8872992999</v>
      </c>
      <c r="E888" s="340" t="n">
        <f aca="false">+[4]data1cf!D888</f>
        <v>12905.7555778771</v>
      </c>
      <c r="F888" s="340" t="n">
        <f aca="false">+[4]data1cf!E888</f>
        <v>12563.0213084035</v>
      </c>
      <c r="G888" s="340" t="n">
        <f aca="false">+[4]data1cf!F888</f>
        <v>12267.47953078</v>
      </c>
      <c r="H888" s="340" t="n">
        <f aca="false">+[4]data1cf!G888</f>
        <v>12054.066541081</v>
      </c>
      <c r="I888" s="340" t="n">
        <f aca="false">+[4]data1cf!H888</f>
        <v>11951.1769788231</v>
      </c>
      <c r="J888" s="340" t="n">
        <f aca="false">+[4]data1cf!I888</f>
        <v>11846.744675086</v>
      </c>
      <c r="K888" s="340" t="n">
        <f aca="false">+[4]data1cf!J888</f>
        <v>11730.8868523016</v>
      </c>
      <c r="L888" s="340" t="n">
        <f aca="false">+[4]data1cf!K888</f>
        <v>11868.459493848</v>
      </c>
      <c r="M888" s="340" t="n">
        <f aca="false">+[4]data1cf!L888</f>
        <v>11761.8524525324</v>
      </c>
      <c r="N888" s="340" t="n">
        <f aca="false">+[4]data1cf!M888</f>
        <v>11645.7188766153</v>
      </c>
      <c r="O888" s="340" t="n">
        <f aca="false">+[4]data1cf!N888</f>
        <v>11524.3598767304</v>
      </c>
      <c r="P888" s="340" t="n">
        <f aca="false">+[4]data1cf!O888</f>
        <v>11696.87178997</v>
      </c>
      <c r="Q888" s="340" t="n">
        <f aca="false">+[4]data1cf!P888</f>
        <v>11664.1625663425</v>
      </c>
      <c r="R888" s="340" t="n">
        <f aca="false">+[4]data1cf!Q888</f>
        <v>833.972306624799</v>
      </c>
      <c r="S888" s="340" t="n">
        <f aca="false">+[4]data1cf!R888</f>
        <v>0</v>
      </c>
      <c r="T888" s="340" t="n">
        <f aca="false">+[4]data1cf!S888</f>
        <v>0</v>
      </c>
      <c r="U888" s="340" t="n">
        <f aca="false">+[4]data1cf!T888</f>
        <v>0</v>
      </c>
      <c r="V888" s="340" t="n">
        <f aca="false">+[4]data1cf!U888</f>
        <v>0</v>
      </c>
      <c r="W888" s="340" t="n">
        <f aca="false">+[4]data1cf!V888</f>
        <v>0</v>
      </c>
      <c r="X888" s="340" t="n">
        <f aca="false">+[4]data1cf!W888</f>
        <v>0</v>
      </c>
      <c r="Y888" s="340" t="n">
        <f aca="false">+[4]data1cf!X888</f>
        <v>0</v>
      </c>
      <c r="Z888" s="340" t="n">
        <f aca="false">+[4]data1cf!Y888</f>
        <v>0</v>
      </c>
      <c r="AA888" s="340" t="n">
        <f aca="false">+[4]data1cf!Z888</f>
        <v>0</v>
      </c>
      <c r="AB888" s="340"/>
      <c r="AC888" s="341" t="n">
        <f aca="false">XNPV(0.1,B888:AA888,$B$1:$AA$1)</f>
        <v>20277.3998279003</v>
      </c>
      <c r="AD888" s="341" t="n">
        <f aca="false">SUMPRODUCT(B888:AA888,$B$1010:$AA$1010)</f>
        <v>45747.8553599963</v>
      </c>
      <c r="AE888" s="342" t="n">
        <f aca="false">SUMPRODUCT(B888:AA888,$B$1012:$AA$1012)</f>
        <v>45377.7006869293</v>
      </c>
      <c r="AF888" s="343" t="n">
        <f aca="false">XIRR(B888:AA888,$B$1:$AA$1)</f>
        <v>0.147399459657306</v>
      </c>
      <c r="AG888" s="344" t="n">
        <f aca="false">1-EXP(-(1/0.25)*(AD888/ABS($AD$1010)))</f>
        <v>0.976262295688881</v>
      </c>
    </row>
    <row r="889" customFormat="false" ht="12.75" hidden="false" customHeight="false" outlineLevel="0" collapsed="false">
      <c r="A889" s="335"/>
      <c r="B889" s="340" t="n">
        <f aca="false">+[4]data1cf!A889</f>
        <v>-66357.5643540721</v>
      </c>
      <c r="C889" s="340" t="n">
        <f aca="false">+[4]data1cf!B889</f>
        <v>12005.9838427065</v>
      </c>
      <c r="D889" s="340" t="n">
        <f aca="false">+[4]data1cf!C889</f>
        <v>13106.2402208387</v>
      </c>
      <c r="E889" s="340" t="n">
        <f aca="false">+[4]data1cf!D889</f>
        <v>12515.0111410761</v>
      </c>
      <c r="F889" s="340" t="n">
        <f aca="false">+[4]data1cf!E889</f>
        <v>12346.718802652</v>
      </c>
      <c r="G889" s="340" t="n">
        <f aca="false">+[4]data1cf!F889</f>
        <v>12182.762508779</v>
      </c>
      <c r="H889" s="340" t="n">
        <f aca="false">+[4]data1cf!G889</f>
        <v>11955.6895393856</v>
      </c>
      <c r="I889" s="340" t="n">
        <f aca="false">+[4]data1cf!H889</f>
        <v>11818.2875568765</v>
      </c>
      <c r="J889" s="340" t="n">
        <f aca="false">+[4]data1cf!I889</f>
        <v>11803.4141393435</v>
      </c>
      <c r="K889" s="340" t="n">
        <f aca="false">+[4]data1cf!J889</f>
        <v>11819.0815982201</v>
      </c>
      <c r="L889" s="340" t="n">
        <f aca="false">+[4]data1cf!K889</f>
        <v>11629.7912604334</v>
      </c>
      <c r="M889" s="340" t="n">
        <f aca="false">+[4]data1cf!L889</f>
        <v>11668.7375969655</v>
      </c>
      <c r="N889" s="340" t="n">
        <f aca="false">+[4]data1cf!M889</f>
        <v>11526.1795130145</v>
      </c>
      <c r="O889" s="340" t="n">
        <f aca="false">+[4]data1cf!N889</f>
        <v>11446.6179769055</v>
      </c>
      <c r="P889" s="340" t="n">
        <f aca="false">+[4]data1cf!O889</f>
        <v>11402.7022852473</v>
      </c>
      <c r="Q889" s="340" t="n">
        <f aca="false">+[4]data1cf!P889</f>
        <v>11326.7767179719</v>
      </c>
      <c r="R889" s="340" t="n">
        <f aca="false">+[4]data1cf!Q889</f>
        <v>761.094720115466</v>
      </c>
      <c r="S889" s="340" t="n">
        <f aca="false">+[4]data1cf!R889</f>
        <v>0</v>
      </c>
      <c r="T889" s="340" t="n">
        <f aca="false">+[4]data1cf!S889</f>
        <v>0</v>
      </c>
      <c r="U889" s="340" t="n">
        <f aca="false">+[4]data1cf!T889</f>
        <v>0</v>
      </c>
      <c r="V889" s="340" t="n">
        <f aca="false">+[4]data1cf!U889</f>
        <v>0</v>
      </c>
      <c r="W889" s="340" t="n">
        <f aca="false">+[4]data1cf!V889</f>
        <v>0</v>
      </c>
      <c r="X889" s="340" t="n">
        <f aca="false">+[4]data1cf!W889</f>
        <v>0</v>
      </c>
      <c r="Y889" s="340" t="n">
        <f aca="false">+[4]data1cf!X889</f>
        <v>0</v>
      </c>
      <c r="Z889" s="340" t="n">
        <f aca="false">+[4]data1cf!Y889</f>
        <v>0</v>
      </c>
      <c r="AA889" s="340" t="n">
        <f aca="false">+[4]data1cf!Z889</f>
        <v>0</v>
      </c>
      <c r="AB889" s="340"/>
      <c r="AC889" s="341" t="n">
        <f aca="false">XNPV(0.1,B889:AA889,$B$1:$AA$1)</f>
        <v>25522.7259363699</v>
      </c>
      <c r="AD889" s="341" t="n">
        <f aca="false">SUMPRODUCT(B889:AA889,$B$1010:$AA$1010)</f>
        <v>50679.2668535247</v>
      </c>
      <c r="AE889" s="342" t="n">
        <f aca="false">SUMPRODUCT(B889:AA889,$B$1012:$AA$1012)</f>
        <v>50313.8453548542</v>
      </c>
      <c r="AF889" s="343" t="n">
        <f aca="false">XIRR(B889:AA889,$B$1:$AA$1)</f>
        <v>0.164468020059789</v>
      </c>
      <c r="AG889" s="344" t="n">
        <f aca="false">1-EXP(-(1/0.25)*(AD889/ABS($AD$1010)))</f>
        <v>0.984139445328727</v>
      </c>
    </row>
    <row r="890" customFormat="false" ht="12.75" hidden="false" customHeight="false" outlineLevel="0" collapsed="false">
      <c r="A890" s="335"/>
      <c r="B890" s="340" t="n">
        <f aca="false">+[4]data1cf!A890</f>
        <v>-67021.585413358</v>
      </c>
      <c r="C890" s="340" t="n">
        <f aca="false">+[4]data1cf!B890</f>
        <v>11976.9884509338</v>
      </c>
      <c r="D890" s="340" t="n">
        <f aca="false">+[4]data1cf!C890</f>
        <v>13038.9093574668</v>
      </c>
      <c r="E890" s="340" t="n">
        <f aca="false">+[4]data1cf!D890</f>
        <v>12601.6480172501</v>
      </c>
      <c r="F890" s="340" t="n">
        <f aca="false">+[4]data1cf!E890</f>
        <v>12395.468791446</v>
      </c>
      <c r="G890" s="340" t="n">
        <f aca="false">+[4]data1cf!F890</f>
        <v>12226.47592377</v>
      </c>
      <c r="H890" s="340" t="n">
        <f aca="false">+[4]data1cf!G890</f>
        <v>12009.5500865055</v>
      </c>
      <c r="I890" s="340" t="n">
        <f aca="false">+[4]data1cf!H890</f>
        <v>11803.9621230606</v>
      </c>
      <c r="J890" s="340" t="n">
        <f aca="false">+[4]data1cf!I890</f>
        <v>11767.2723439025</v>
      </c>
      <c r="K890" s="340" t="n">
        <f aca="false">+[4]data1cf!J890</f>
        <v>11587.136792949</v>
      </c>
      <c r="L890" s="340" t="n">
        <f aca="false">+[4]data1cf!K890</f>
        <v>11639.6133407754</v>
      </c>
      <c r="M890" s="340" t="n">
        <f aca="false">+[4]data1cf!L890</f>
        <v>11567.4484797023</v>
      </c>
      <c r="N890" s="340" t="n">
        <f aca="false">+[4]data1cf!M890</f>
        <v>11563.9063615743</v>
      </c>
      <c r="O890" s="340" t="n">
        <f aca="false">+[4]data1cf!N890</f>
        <v>11507.2996555827</v>
      </c>
      <c r="P890" s="340" t="n">
        <f aca="false">+[4]data1cf!O890</f>
        <v>11495.9288615022</v>
      </c>
      <c r="Q890" s="340" t="n">
        <f aca="false">+[4]data1cf!P890</f>
        <v>11375.8995905857</v>
      </c>
      <c r="R890" s="340" t="n">
        <f aca="false">+[4]data1cf!Q890</f>
        <v>768.710776057051</v>
      </c>
      <c r="S890" s="340" t="n">
        <f aca="false">+[4]data1cf!R890</f>
        <v>0</v>
      </c>
      <c r="T890" s="340" t="n">
        <f aca="false">+[4]data1cf!S890</f>
        <v>0</v>
      </c>
      <c r="U890" s="340" t="n">
        <f aca="false">+[4]data1cf!T890</f>
        <v>0</v>
      </c>
      <c r="V890" s="340" t="n">
        <f aca="false">+[4]data1cf!U890</f>
        <v>0</v>
      </c>
      <c r="W890" s="340" t="n">
        <f aca="false">+[4]data1cf!V890</f>
        <v>0</v>
      </c>
      <c r="X890" s="340" t="n">
        <f aca="false">+[4]data1cf!W890</f>
        <v>0</v>
      </c>
      <c r="Y890" s="340" t="n">
        <f aca="false">+[4]data1cf!X890</f>
        <v>0</v>
      </c>
      <c r="Z890" s="340" t="n">
        <f aca="false">+[4]data1cf!Y890</f>
        <v>0</v>
      </c>
      <c r="AA890" s="340" t="n">
        <f aca="false">+[4]data1cf!Z890</f>
        <v>0</v>
      </c>
      <c r="AB890" s="340"/>
      <c r="AC890" s="341" t="n">
        <f aca="false">XNPV(0.1,B890:AA890,$B$1:$AA$1)</f>
        <v>24845.8975042831</v>
      </c>
      <c r="AD890" s="341" t="n">
        <f aca="false">SUMPRODUCT(B890:AA890,$B$1010:$AA$1010)</f>
        <v>50000.5602081974</v>
      </c>
      <c r="AE890" s="342" t="n">
        <f aca="false">SUMPRODUCT(B890:AA890,$B$1012:$AA$1012)</f>
        <v>49635.1142867675</v>
      </c>
      <c r="AF890" s="343" t="n">
        <f aca="false">XIRR(B890:AA890,$B$1:$AA$1)</f>
        <v>0.162242822944563</v>
      </c>
      <c r="AG890" s="344" t="n">
        <f aca="false">1-EXP(-(1/0.25)*(AD890/ABS($AD$1010)))</f>
        <v>0.983234362980076</v>
      </c>
    </row>
    <row r="891" customFormat="false" ht="12.75" hidden="false" customHeight="false" outlineLevel="0" collapsed="false">
      <c r="A891" s="335"/>
      <c r="B891" s="340" t="n">
        <f aca="false">+[4]data1cf!A891</f>
        <v>-66665.5134615048</v>
      </c>
      <c r="C891" s="340" t="n">
        <f aca="false">+[4]data1cf!B891</f>
        <v>11916.0756413149</v>
      </c>
      <c r="D891" s="340" t="n">
        <f aca="false">+[4]data1cf!C891</f>
        <v>12975.2965760792</v>
      </c>
      <c r="E891" s="340" t="n">
        <f aca="false">+[4]data1cf!D891</f>
        <v>12641.5811155792</v>
      </c>
      <c r="F891" s="340" t="n">
        <f aca="false">+[4]data1cf!E891</f>
        <v>12382.7946686002</v>
      </c>
      <c r="G891" s="340" t="n">
        <f aca="false">+[4]data1cf!F891</f>
        <v>12095.455272797</v>
      </c>
      <c r="H891" s="340" t="n">
        <f aca="false">+[4]data1cf!G891</f>
        <v>11959.5206906866</v>
      </c>
      <c r="I891" s="340" t="n">
        <f aca="false">+[4]data1cf!H891</f>
        <v>11760.3667428509</v>
      </c>
      <c r="J891" s="340" t="n">
        <f aca="false">+[4]data1cf!I891</f>
        <v>11797.3874699164</v>
      </c>
      <c r="K891" s="340" t="n">
        <f aca="false">+[4]data1cf!J891</f>
        <v>11530.1144763276</v>
      </c>
      <c r="L891" s="340" t="n">
        <f aca="false">+[4]data1cf!K891</f>
        <v>11697.1385829528</v>
      </c>
      <c r="M891" s="340" t="n">
        <f aca="false">+[4]data1cf!L891</f>
        <v>11646.3902281799</v>
      </c>
      <c r="N891" s="340" t="n">
        <f aca="false">+[4]data1cf!M891</f>
        <v>11548.5038314747</v>
      </c>
      <c r="O891" s="340" t="n">
        <f aca="false">+[4]data1cf!N891</f>
        <v>11608.1232122783</v>
      </c>
      <c r="P891" s="340" t="n">
        <f aca="false">+[4]data1cf!O891</f>
        <v>11394.839293659</v>
      </c>
      <c r="Q891" s="340" t="n">
        <f aca="false">+[4]data1cf!P891</f>
        <v>11439.0317369893</v>
      </c>
      <c r="R891" s="340" t="n">
        <f aca="false">+[4]data1cf!Q891</f>
        <v>764.626773198076</v>
      </c>
      <c r="S891" s="340" t="n">
        <f aca="false">+[4]data1cf!R891</f>
        <v>0</v>
      </c>
      <c r="T891" s="340" t="n">
        <f aca="false">+[4]data1cf!S891</f>
        <v>0</v>
      </c>
      <c r="U891" s="340" t="n">
        <f aca="false">+[4]data1cf!T891</f>
        <v>0</v>
      </c>
      <c r="V891" s="340" t="n">
        <f aca="false">+[4]data1cf!U891</f>
        <v>0</v>
      </c>
      <c r="W891" s="340" t="n">
        <f aca="false">+[4]data1cf!V891</f>
        <v>0</v>
      </c>
      <c r="X891" s="340" t="n">
        <f aca="false">+[4]data1cf!W891</f>
        <v>0</v>
      </c>
      <c r="Y891" s="340" t="n">
        <f aca="false">+[4]data1cf!X891</f>
        <v>0</v>
      </c>
      <c r="Z891" s="340" t="n">
        <f aca="false">+[4]data1cf!Y891</f>
        <v>0</v>
      </c>
      <c r="AA891" s="340" t="n">
        <f aca="false">+[4]data1cf!Z891</f>
        <v>0</v>
      </c>
      <c r="AB891" s="340"/>
      <c r="AC891" s="341" t="n">
        <f aca="false">XNPV(0.1,B891:AA891,$B$1:$AA$1)</f>
        <v>25035.0329582746</v>
      </c>
      <c r="AD891" s="341" t="n">
        <f aca="false">SUMPRODUCT(B891:AA891,$B$1010:$AA$1010)</f>
        <v>50176.720788133</v>
      </c>
      <c r="AE891" s="342" t="n">
        <f aca="false">SUMPRODUCT(B891:AA891,$B$1012:$AA$1012)</f>
        <v>49811.3535350287</v>
      </c>
      <c r="AF891" s="343" t="n">
        <f aca="false">XIRR(B891:AA891,$B$1:$AA$1)</f>
        <v>0.16291703790637</v>
      </c>
      <c r="AG891" s="344" t="n">
        <f aca="false">1-EXP(-(1/0.25)*(AD891/ABS($AD$1010)))</f>
        <v>0.98347412796358</v>
      </c>
    </row>
    <row r="892" customFormat="false" ht="12.75" hidden="false" customHeight="false" outlineLevel="0" collapsed="false">
      <c r="A892" s="335"/>
      <c r="B892" s="340" t="n">
        <f aca="false">+[4]data1cf!A892</f>
        <v>-68406.898824464</v>
      </c>
      <c r="C892" s="340" t="n">
        <f aca="false">+[4]data1cf!B892</f>
        <v>11998.1559973952</v>
      </c>
      <c r="D892" s="340" t="n">
        <f aca="false">+[4]data1cf!C892</f>
        <v>13061.5012379703</v>
      </c>
      <c r="E892" s="340" t="n">
        <f aca="false">+[4]data1cf!D892</f>
        <v>12804.187423383</v>
      </c>
      <c r="F892" s="340" t="n">
        <f aca="false">+[4]data1cf!E892</f>
        <v>12480.4394088623</v>
      </c>
      <c r="G892" s="340" t="n">
        <f aca="false">+[4]data1cf!F892</f>
        <v>12146.139051918</v>
      </c>
      <c r="H892" s="340" t="n">
        <f aca="false">+[4]data1cf!G892</f>
        <v>12027.4538216786</v>
      </c>
      <c r="I892" s="340" t="n">
        <f aca="false">+[4]data1cf!H892</f>
        <v>11706.9394997461</v>
      </c>
      <c r="J892" s="340" t="n">
        <f aca="false">+[4]data1cf!I892</f>
        <v>11891.4238746776</v>
      </c>
      <c r="K892" s="340" t="n">
        <f aca="false">+[4]data1cf!J892</f>
        <v>11887.4381400138</v>
      </c>
      <c r="L892" s="340" t="n">
        <f aca="false">+[4]data1cf!K892</f>
        <v>11470.8996491908</v>
      </c>
      <c r="M892" s="340" t="n">
        <f aca="false">+[4]data1cf!L892</f>
        <v>11587.1987422071</v>
      </c>
      <c r="N892" s="340" t="n">
        <f aca="false">+[4]data1cf!M892</f>
        <v>11706.3387895931</v>
      </c>
      <c r="O892" s="340" t="n">
        <f aca="false">+[4]data1cf!N892</f>
        <v>11652.2660916102</v>
      </c>
      <c r="P892" s="340" t="n">
        <f aca="false">+[4]data1cf!O892</f>
        <v>11656.7921149527</v>
      </c>
      <c r="Q892" s="340" t="n">
        <f aca="false">+[4]data1cf!P892</f>
        <v>11498.5244597763</v>
      </c>
      <c r="R892" s="340" t="n">
        <f aca="false">+[4]data1cf!Q892</f>
        <v>784.599766757073</v>
      </c>
      <c r="S892" s="340" t="n">
        <f aca="false">+[4]data1cf!R892</f>
        <v>0</v>
      </c>
      <c r="T892" s="340" t="n">
        <f aca="false">+[4]data1cf!S892</f>
        <v>0</v>
      </c>
      <c r="U892" s="340" t="n">
        <f aca="false">+[4]data1cf!T892</f>
        <v>0</v>
      </c>
      <c r="V892" s="340" t="n">
        <f aca="false">+[4]data1cf!U892</f>
        <v>0</v>
      </c>
      <c r="W892" s="340" t="n">
        <f aca="false">+[4]data1cf!V892</f>
        <v>0</v>
      </c>
      <c r="X892" s="340" t="n">
        <f aca="false">+[4]data1cf!W892</f>
        <v>0</v>
      </c>
      <c r="Y892" s="340" t="n">
        <f aca="false">+[4]data1cf!X892</f>
        <v>0</v>
      </c>
      <c r="Z892" s="340" t="n">
        <f aca="false">+[4]data1cf!Y892</f>
        <v>0</v>
      </c>
      <c r="AA892" s="340" t="n">
        <f aca="false">+[4]data1cf!Z892</f>
        <v>0</v>
      </c>
      <c r="AB892" s="340"/>
      <c r="AC892" s="341" t="n">
        <f aca="false">XNPV(0.1,B892:AA892,$B$1:$AA$1)</f>
        <v>23908.6156858213</v>
      </c>
      <c r="AD892" s="341" t="n">
        <f aca="false">SUMPRODUCT(B892:AA892,$B$1010:$AA$1010)</f>
        <v>49210.5400401536</v>
      </c>
      <c r="AE892" s="342" t="n">
        <f aca="false">SUMPRODUCT(B892:AA892,$B$1012:$AA$1012)</f>
        <v>48842.7828709338</v>
      </c>
      <c r="AF892" s="343" t="n">
        <f aca="false">XIRR(B892:AA892,$B$1:$AA$1)</f>
        <v>0.158779829761172</v>
      </c>
      <c r="AG892" s="344" t="n">
        <f aca="false">1-EXP(-(1/0.25)*(AD892/ABS($AD$1010)))</f>
        <v>0.982115589721225</v>
      </c>
    </row>
    <row r="893" customFormat="false" ht="12.75" hidden="false" customHeight="false" outlineLevel="0" collapsed="false">
      <c r="A893" s="335"/>
      <c r="B893" s="340" t="n">
        <f aca="false">+[4]data1cf!A893</f>
        <v>-69602.7926963581</v>
      </c>
      <c r="C893" s="340" t="n">
        <f aca="false">+[4]data1cf!B893</f>
        <v>12261.4904401699</v>
      </c>
      <c r="D893" s="340" t="n">
        <f aca="false">+[4]data1cf!C893</f>
        <v>13131.7165037994</v>
      </c>
      <c r="E893" s="340" t="n">
        <f aca="false">+[4]data1cf!D893</f>
        <v>12663.7018984626</v>
      </c>
      <c r="F893" s="340" t="n">
        <f aca="false">+[4]data1cf!E893</f>
        <v>12472.0647185808</v>
      </c>
      <c r="G893" s="340" t="n">
        <f aca="false">+[4]data1cf!F893</f>
        <v>12218.1627343612</v>
      </c>
      <c r="H893" s="340" t="n">
        <f aca="false">+[4]data1cf!G893</f>
        <v>12030.4030823577</v>
      </c>
      <c r="I893" s="340" t="n">
        <f aca="false">+[4]data1cf!H893</f>
        <v>11843.7326272289</v>
      </c>
      <c r="J893" s="340" t="n">
        <f aca="false">+[4]data1cf!I893</f>
        <v>11814.6060005465</v>
      </c>
      <c r="K893" s="340" t="n">
        <f aca="false">+[4]data1cf!J893</f>
        <v>11746.5676142733</v>
      </c>
      <c r="L893" s="340" t="n">
        <f aca="false">+[4]data1cf!K893</f>
        <v>11791.6689489018</v>
      </c>
      <c r="M893" s="340" t="n">
        <f aca="false">+[4]data1cf!L893</f>
        <v>11577.5729077017</v>
      </c>
      <c r="N893" s="340" t="n">
        <f aca="false">+[4]data1cf!M893</f>
        <v>11587.0636251092</v>
      </c>
      <c r="O893" s="340" t="n">
        <f aca="false">+[4]data1cf!N893</f>
        <v>11683.5436134936</v>
      </c>
      <c r="P893" s="340" t="n">
        <f aca="false">+[4]data1cf!O893</f>
        <v>11541.0289007095</v>
      </c>
      <c r="Q893" s="340" t="n">
        <f aca="false">+[4]data1cf!P893</f>
        <v>11482.5097974017</v>
      </c>
      <c r="R893" s="340" t="n">
        <f aca="false">+[4]data1cf!Q893</f>
        <v>798.316191110148</v>
      </c>
      <c r="S893" s="340" t="n">
        <f aca="false">+[4]data1cf!R893</f>
        <v>0</v>
      </c>
      <c r="T893" s="340" t="n">
        <f aca="false">+[4]data1cf!S893</f>
        <v>0</v>
      </c>
      <c r="U893" s="340" t="n">
        <f aca="false">+[4]data1cf!T893</f>
        <v>0</v>
      </c>
      <c r="V893" s="340" t="n">
        <f aca="false">+[4]data1cf!U893</f>
        <v>0</v>
      </c>
      <c r="W893" s="340" t="n">
        <f aca="false">+[4]data1cf!V893</f>
        <v>0</v>
      </c>
      <c r="X893" s="340" t="n">
        <f aca="false">+[4]data1cf!W893</f>
        <v>0</v>
      </c>
      <c r="Y893" s="340" t="n">
        <f aca="false">+[4]data1cf!X893</f>
        <v>0</v>
      </c>
      <c r="Z893" s="340" t="n">
        <f aca="false">+[4]data1cf!Y893</f>
        <v>0</v>
      </c>
      <c r="AA893" s="340" t="n">
        <f aca="false">+[4]data1cf!Z893</f>
        <v>0</v>
      </c>
      <c r="AB893" s="340"/>
      <c r="AC893" s="341" t="n">
        <f aca="false">XNPV(0.1,B893:AA893,$B$1:$AA$1)</f>
        <v>22979.8753086511</v>
      </c>
      <c r="AD893" s="341" t="n">
        <f aca="false">SUMPRODUCT(B893:AA893,$B$1010:$AA$1010)</f>
        <v>48299.0702960004</v>
      </c>
      <c r="AE893" s="342" t="n">
        <f aca="false">SUMPRODUCT(B893:AA893,$B$1012:$AA$1012)</f>
        <v>47931.1638992287</v>
      </c>
      <c r="AF893" s="343" t="n">
        <f aca="false">XIRR(B893:AA893,$B$1:$AA$1)</f>
        <v>0.15582218025414</v>
      </c>
      <c r="AG893" s="344" t="n">
        <f aca="false">1-EXP(-(1/0.25)*(AD893/ABS($AD$1010)))</f>
        <v>0.980731761668968</v>
      </c>
    </row>
    <row r="894" customFormat="false" ht="12.75" hidden="false" customHeight="false" outlineLevel="0" collapsed="false">
      <c r="A894" s="335"/>
      <c r="B894" s="340" t="n">
        <f aca="false">+[4]data1cf!A894</f>
        <v>-71009.0721308296</v>
      </c>
      <c r="C894" s="340" t="n">
        <f aca="false">+[4]data1cf!B894</f>
        <v>12165.8419606745</v>
      </c>
      <c r="D894" s="340" t="n">
        <f aca="false">+[4]data1cf!C894</f>
        <v>13082.4260302661</v>
      </c>
      <c r="E894" s="340" t="n">
        <f aca="false">+[4]data1cf!D894</f>
        <v>12983.8723545643</v>
      </c>
      <c r="F894" s="340" t="n">
        <f aca="false">+[4]data1cf!E894</f>
        <v>12572.0640266279</v>
      </c>
      <c r="G894" s="340" t="n">
        <f aca="false">+[4]data1cf!F894</f>
        <v>12382.8683266445</v>
      </c>
      <c r="H894" s="340" t="n">
        <f aca="false">+[4]data1cf!G894</f>
        <v>12082.2028949349</v>
      </c>
      <c r="I894" s="340" t="n">
        <f aca="false">+[4]data1cf!H894</f>
        <v>11962.6641868607</v>
      </c>
      <c r="J894" s="340" t="n">
        <f aca="false">+[4]data1cf!I894</f>
        <v>11887.4720622291</v>
      </c>
      <c r="K894" s="340" t="n">
        <f aca="false">+[4]data1cf!J894</f>
        <v>11723.6183175603</v>
      </c>
      <c r="L894" s="340" t="n">
        <f aca="false">+[4]data1cf!K894</f>
        <v>11787.4707026566</v>
      </c>
      <c r="M894" s="340" t="n">
        <f aca="false">+[4]data1cf!L894</f>
        <v>11719.2088060051</v>
      </c>
      <c r="N894" s="340" t="n">
        <f aca="false">+[4]data1cf!M894</f>
        <v>11703.159540399</v>
      </c>
      <c r="O894" s="340" t="n">
        <f aca="false">+[4]data1cf!N894</f>
        <v>11631.5309513674</v>
      </c>
      <c r="P894" s="340" t="n">
        <f aca="false">+[4]data1cf!O894</f>
        <v>11642.9492027155</v>
      </c>
      <c r="Q894" s="340" t="n">
        <f aca="false">+[4]data1cf!P894</f>
        <v>11516.1283145981</v>
      </c>
      <c r="R894" s="340" t="n">
        <f aca="false">+[4]data1cf!Q894</f>
        <v>814.445653711763</v>
      </c>
      <c r="S894" s="340" t="n">
        <f aca="false">+[4]data1cf!R894</f>
        <v>0</v>
      </c>
      <c r="T894" s="340" t="n">
        <f aca="false">+[4]data1cf!S894</f>
        <v>0</v>
      </c>
      <c r="U894" s="340" t="n">
        <f aca="false">+[4]data1cf!T894</f>
        <v>0</v>
      </c>
      <c r="V894" s="340" t="n">
        <f aca="false">+[4]data1cf!U894</f>
        <v>0</v>
      </c>
      <c r="W894" s="340" t="n">
        <f aca="false">+[4]data1cf!V894</f>
        <v>0</v>
      </c>
      <c r="X894" s="340" t="n">
        <f aca="false">+[4]data1cf!W894</f>
        <v>0</v>
      </c>
      <c r="Y894" s="340" t="n">
        <f aca="false">+[4]data1cf!X894</f>
        <v>0</v>
      </c>
      <c r="Z894" s="340" t="n">
        <f aca="false">+[4]data1cf!Y894</f>
        <v>0</v>
      </c>
      <c r="AA894" s="340" t="n">
        <f aca="false">+[4]data1cf!Z894</f>
        <v>0</v>
      </c>
      <c r="AB894" s="340"/>
      <c r="AC894" s="341" t="n">
        <f aca="false">XNPV(0.1,B894:AA894,$B$1:$AA$1)</f>
        <v>22079.6509458054</v>
      </c>
      <c r="AD894" s="341" t="n">
        <f aca="false">SUMPRODUCT(B894:AA894,$B$1010:$AA$1010)</f>
        <v>47553.8894262286</v>
      </c>
      <c r="AE894" s="342" t="n">
        <f aca="false">SUMPRODUCT(B894:AA894,$B$1012:$AA$1012)</f>
        <v>47183.8096105843</v>
      </c>
      <c r="AF894" s="343" t="n">
        <f aca="false">XIRR(B894:AA894,$B$1:$AA$1)</f>
        <v>0.152665262814419</v>
      </c>
      <c r="AG894" s="344" t="n">
        <f aca="false">1-EXP(-(1/0.25)*(AD894/ABS($AD$1010)))</f>
        <v>0.97952121072755</v>
      </c>
    </row>
    <row r="895" customFormat="false" ht="12.75" hidden="false" customHeight="false" outlineLevel="0" collapsed="false">
      <c r="A895" s="335"/>
      <c r="B895" s="340" t="n">
        <f aca="false">+[4]data1cf!A895</f>
        <v>-74227.8743568751</v>
      </c>
      <c r="C895" s="340" t="n">
        <f aca="false">+[4]data1cf!B895</f>
        <v>12182.93285967</v>
      </c>
      <c r="D895" s="340" t="n">
        <f aca="false">+[4]data1cf!C895</f>
        <v>13306.8441539146</v>
      </c>
      <c r="E895" s="340" t="n">
        <f aca="false">+[4]data1cf!D895</f>
        <v>12930.4347702509</v>
      </c>
      <c r="F895" s="340" t="n">
        <f aca="false">+[4]data1cf!E895</f>
        <v>12712.0732843217</v>
      </c>
      <c r="G895" s="340" t="n">
        <f aca="false">+[4]data1cf!F895</f>
        <v>12469.6538309929</v>
      </c>
      <c r="H895" s="340" t="n">
        <f aca="false">+[4]data1cf!G895</f>
        <v>11992.0479515749</v>
      </c>
      <c r="I895" s="340" t="n">
        <f aca="false">+[4]data1cf!H895</f>
        <v>12005.3493655476</v>
      </c>
      <c r="J895" s="340" t="n">
        <f aca="false">+[4]data1cf!I895</f>
        <v>11976.0451171059</v>
      </c>
      <c r="K895" s="340" t="n">
        <f aca="false">+[4]data1cf!J895</f>
        <v>11808.8978620125</v>
      </c>
      <c r="L895" s="340" t="n">
        <f aca="false">+[4]data1cf!K895</f>
        <v>11890.9659370696</v>
      </c>
      <c r="M895" s="340" t="n">
        <f aca="false">+[4]data1cf!L895</f>
        <v>11823.184664717</v>
      </c>
      <c r="N895" s="340" t="n">
        <f aca="false">+[4]data1cf!M895</f>
        <v>11641.9376140656</v>
      </c>
      <c r="O895" s="340" t="n">
        <f aca="false">+[4]data1cf!N895</f>
        <v>11655.9914982229</v>
      </c>
      <c r="P895" s="340" t="n">
        <f aca="false">+[4]data1cf!O895</f>
        <v>11451.1771698305</v>
      </c>
      <c r="Q895" s="340" t="n">
        <f aca="false">+[4]data1cf!P895</f>
        <v>11557.7324546203</v>
      </c>
      <c r="R895" s="340" t="n">
        <f aca="false">+[4]data1cf!Q895</f>
        <v>851.364027723615</v>
      </c>
      <c r="S895" s="340" t="n">
        <f aca="false">+[4]data1cf!R895</f>
        <v>0</v>
      </c>
      <c r="T895" s="340" t="n">
        <f aca="false">+[4]data1cf!S895</f>
        <v>0</v>
      </c>
      <c r="U895" s="340" t="n">
        <f aca="false">+[4]data1cf!T895</f>
        <v>0</v>
      </c>
      <c r="V895" s="340" t="n">
        <f aca="false">+[4]data1cf!U895</f>
        <v>0</v>
      </c>
      <c r="W895" s="340" t="n">
        <f aca="false">+[4]data1cf!V895</f>
        <v>0</v>
      </c>
      <c r="X895" s="340" t="n">
        <f aca="false">+[4]data1cf!W895</f>
        <v>0</v>
      </c>
      <c r="Y895" s="340" t="n">
        <f aca="false">+[4]data1cf!X895</f>
        <v>0</v>
      </c>
      <c r="Z895" s="340" t="n">
        <f aca="false">+[4]data1cf!Y895</f>
        <v>0</v>
      </c>
      <c r="AA895" s="340" t="n">
        <f aca="false">+[4]data1cf!Z895</f>
        <v>0</v>
      </c>
      <c r="AB895" s="340"/>
      <c r="AC895" s="341" t="n">
        <f aca="false">XNPV(0.1,B895:AA895,$B$1:$AA$1)</f>
        <v>19251.0222943888</v>
      </c>
      <c r="AD895" s="341" t="n">
        <f aca="false">SUMPRODUCT(B895:AA895,$B$1010:$AA$1010)</f>
        <v>44802.059985532</v>
      </c>
      <c r="AE895" s="342" t="n">
        <f aca="false">SUMPRODUCT(B895:AA895,$B$1012:$AA$1012)</f>
        <v>44431.0017512693</v>
      </c>
      <c r="AF895" s="343" t="n">
        <f aca="false">XIRR(B895:AA895,$B$1:$AA$1)</f>
        <v>0.144314161164641</v>
      </c>
      <c r="AG895" s="344" t="n">
        <f aca="false">1-EXP(-(1/0.25)*(AD895/ABS($AD$1010)))</f>
        <v>0.974353680679372</v>
      </c>
    </row>
    <row r="896" customFormat="false" ht="12.75" hidden="false" customHeight="false" outlineLevel="0" collapsed="false">
      <c r="A896" s="335"/>
      <c r="B896" s="340" t="n">
        <f aca="false">+[4]data1cf!A896</f>
        <v>-65188.818114879</v>
      </c>
      <c r="C896" s="340" t="n">
        <f aca="false">+[4]data1cf!B896</f>
        <v>11913.3030674006</v>
      </c>
      <c r="D896" s="340" t="n">
        <f aca="false">+[4]data1cf!C896</f>
        <v>12924.9697239135</v>
      </c>
      <c r="E896" s="340" t="n">
        <f aca="false">+[4]data1cf!D896</f>
        <v>12650.4731469282</v>
      </c>
      <c r="F896" s="340" t="n">
        <f aca="false">+[4]data1cf!E896</f>
        <v>12472.3816502643</v>
      </c>
      <c r="G896" s="340" t="n">
        <f aca="false">+[4]data1cf!F896</f>
        <v>12062.3291674668</v>
      </c>
      <c r="H896" s="340" t="n">
        <f aca="false">+[4]data1cf!G896</f>
        <v>11789.1562210524</v>
      </c>
      <c r="I896" s="340" t="n">
        <f aca="false">+[4]data1cf!H896</f>
        <v>11838.5224226082</v>
      </c>
      <c r="J896" s="340" t="n">
        <f aca="false">+[4]data1cf!I896</f>
        <v>11688.5972148146</v>
      </c>
      <c r="K896" s="340" t="n">
        <f aca="false">+[4]data1cf!J896</f>
        <v>11643.8482510785</v>
      </c>
      <c r="L896" s="340" t="n">
        <f aca="false">+[4]data1cf!K896</f>
        <v>11560.9111392158</v>
      </c>
      <c r="M896" s="340" t="n">
        <f aca="false">+[4]data1cf!L896</f>
        <v>11574.090241673</v>
      </c>
      <c r="N896" s="340" t="n">
        <f aca="false">+[4]data1cf!M896</f>
        <v>11604.1408183774</v>
      </c>
      <c r="O896" s="340" t="n">
        <f aca="false">+[4]data1cf!N896</f>
        <v>11451.5504226743</v>
      </c>
      <c r="P896" s="340" t="n">
        <f aca="false">+[4]data1cf!O896</f>
        <v>11382.1733522723</v>
      </c>
      <c r="Q896" s="340" t="n">
        <f aca="false">+[4]data1cf!P896</f>
        <v>11331.1736982911</v>
      </c>
      <c r="R896" s="340" t="n">
        <f aca="false">+[4]data1cf!Q896</f>
        <v>747.689668250416</v>
      </c>
      <c r="S896" s="340" t="n">
        <f aca="false">+[4]data1cf!R896</f>
        <v>0</v>
      </c>
      <c r="T896" s="340" t="n">
        <f aca="false">+[4]data1cf!S896</f>
        <v>0</v>
      </c>
      <c r="U896" s="340" t="n">
        <f aca="false">+[4]data1cf!T896</f>
        <v>0</v>
      </c>
      <c r="V896" s="340" t="n">
        <f aca="false">+[4]data1cf!U896</f>
        <v>0</v>
      </c>
      <c r="W896" s="340" t="n">
        <f aca="false">+[4]data1cf!V896</f>
        <v>0</v>
      </c>
      <c r="X896" s="340" t="n">
        <f aca="false">+[4]data1cf!W896</f>
        <v>0</v>
      </c>
      <c r="Y896" s="340" t="n">
        <f aca="false">+[4]data1cf!X896</f>
        <v>0</v>
      </c>
      <c r="Z896" s="340" t="n">
        <f aca="false">+[4]data1cf!Y896</f>
        <v>0</v>
      </c>
      <c r="AA896" s="340" t="n">
        <f aca="false">+[4]data1cf!Z896</f>
        <v>0</v>
      </c>
      <c r="AB896" s="340"/>
      <c r="AC896" s="341" t="n">
        <f aca="false">XNPV(0.1,B896:AA896,$B$1:$AA$1)</f>
        <v>26318.1552503561</v>
      </c>
      <c r="AD896" s="341" t="n">
        <f aca="false">SUMPRODUCT(B896:AA896,$B$1010:$AA$1010)</f>
        <v>51378.2563137758</v>
      </c>
      <c r="AE896" s="342" t="n">
        <f aca="false">SUMPRODUCT(B896:AA896,$B$1012:$AA$1012)</f>
        <v>51014.1791269029</v>
      </c>
      <c r="AF896" s="343" t="n">
        <f aca="false">XIRR(B896:AA896,$B$1:$AA$1)</f>
        <v>0.167480113377083</v>
      </c>
      <c r="AG896" s="344" t="n">
        <f aca="false">1-EXP(-(1/0.25)*(AD896/ABS($AD$1010)))</f>
        <v>0.985020531083973</v>
      </c>
    </row>
    <row r="897" customFormat="false" ht="12.75" hidden="false" customHeight="false" outlineLevel="0" collapsed="false">
      <c r="A897" s="335"/>
      <c r="B897" s="340" t="n">
        <f aca="false">+[4]data1cf!A897</f>
        <v>-69977.2640387981</v>
      </c>
      <c r="C897" s="340" t="n">
        <f aca="false">+[4]data1cf!B897</f>
        <v>11991.0440174869</v>
      </c>
      <c r="D897" s="340" t="n">
        <f aca="false">+[4]data1cf!C897</f>
        <v>13072.7661839481</v>
      </c>
      <c r="E897" s="340" t="n">
        <f aca="false">+[4]data1cf!D897</f>
        <v>12811.1198599864</v>
      </c>
      <c r="F897" s="340" t="n">
        <f aca="false">+[4]data1cf!E897</f>
        <v>12569.8442032355</v>
      </c>
      <c r="G897" s="340" t="n">
        <f aca="false">+[4]data1cf!F897</f>
        <v>12167.1963574256</v>
      </c>
      <c r="H897" s="340" t="n">
        <f aca="false">+[4]data1cf!G897</f>
        <v>12009.0122652977</v>
      </c>
      <c r="I897" s="340" t="n">
        <f aca="false">+[4]data1cf!H897</f>
        <v>11863.8953858829</v>
      </c>
      <c r="J897" s="340" t="n">
        <f aca="false">+[4]data1cf!I897</f>
        <v>11921.8589656968</v>
      </c>
      <c r="K897" s="340" t="n">
        <f aca="false">+[4]data1cf!J897</f>
        <v>11754.4129550281</v>
      </c>
      <c r="L897" s="340" t="n">
        <f aca="false">+[4]data1cf!K897</f>
        <v>11691.7826956993</v>
      </c>
      <c r="M897" s="340" t="n">
        <f aca="false">+[4]data1cf!L897</f>
        <v>11716.1044790873</v>
      </c>
      <c r="N897" s="340" t="n">
        <f aca="false">+[4]data1cf!M897</f>
        <v>11669.5904105464</v>
      </c>
      <c r="O897" s="340" t="n">
        <f aca="false">+[4]data1cf!N897</f>
        <v>11478.1290206812</v>
      </c>
      <c r="P897" s="340" t="n">
        <f aca="false">+[4]data1cf!O897</f>
        <v>11455.8797392305</v>
      </c>
      <c r="Q897" s="340" t="n">
        <f aca="false">+[4]data1cf!P897</f>
        <v>11498.8393136736</v>
      </c>
      <c r="R897" s="340" t="n">
        <f aca="false">+[4]data1cf!Q897</f>
        <v>802.611227619398</v>
      </c>
      <c r="S897" s="340" t="n">
        <f aca="false">+[4]data1cf!R897</f>
        <v>0</v>
      </c>
      <c r="T897" s="340" t="n">
        <f aca="false">+[4]data1cf!S897</f>
        <v>0</v>
      </c>
      <c r="U897" s="340" t="n">
        <f aca="false">+[4]data1cf!T897</f>
        <v>0</v>
      </c>
      <c r="V897" s="340" t="n">
        <f aca="false">+[4]data1cf!U897</f>
        <v>0</v>
      </c>
      <c r="W897" s="340" t="n">
        <f aca="false">+[4]data1cf!V897</f>
        <v>0</v>
      </c>
      <c r="X897" s="340" t="n">
        <f aca="false">+[4]data1cf!W897</f>
        <v>0</v>
      </c>
      <c r="Y897" s="340" t="n">
        <f aca="false">+[4]data1cf!X897</f>
        <v>0</v>
      </c>
      <c r="Z897" s="340" t="n">
        <f aca="false">+[4]data1cf!Y897</f>
        <v>0</v>
      </c>
      <c r="AA897" s="340" t="n">
        <f aca="false">+[4]data1cf!Z897</f>
        <v>0</v>
      </c>
      <c r="AB897" s="340"/>
      <c r="AC897" s="341" t="n">
        <f aca="false">XNPV(0.1,B897:AA897,$B$1:$AA$1)</f>
        <v>22467.5977005178</v>
      </c>
      <c r="AD897" s="341" t="n">
        <f aca="false">SUMPRODUCT(B897:AA897,$B$1010:$AA$1010)</f>
        <v>47790.1603164352</v>
      </c>
      <c r="AE897" s="342" t="n">
        <f aca="false">SUMPRODUCT(B897:AA897,$B$1012:$AA$1012)</f>
        <v>47422.3037536861</v>
      </c>
      <c r="AF897" s="343" t="n">
        <f aca="false">XIRR(B897:AA897,$B$1:$AA$1)</f>
        <v>0.154246232834728</v>
      </c>
      <c r="AG897" s="344" t="n">
        <f aca="false">1-EXP(-(1/0.25)*(AD897/ABS($AD$1010)))</f>
        <v>0.979913049281972</v>
      </c>
    </row>
    <row r="898" customFormat="false" ht="12.75" hidden="false" customHeight="false" outlineLevel="0" collapsed="false">
      <c r="A898" s="335"/>
      <c r="B898" s="340" t="n">
        <f aca="false">+[4]data1cf!A898</f>
        <v>-66500.0510304142</v>
      </c>
      <c r="C898" s="340" t="n">
        <f aca="false">+[4]data1cf!B898</f>
        <v>12075.4247321594</v>
      </c>
      <c r="D898" s="340" t="n">
        <f aca="false">+[4]data1cf!C898</f>
        <v>13009.2646356014</v>
      </c>
      <c r="E898" s="340" t="n">
        <f aca="false">+[4]data1cf!D898</f>
        <v>12693.9344504807</v>
      </c>
      <c r="F898" s="340" t="n">
        <f aca="false">+[4]data1cf!E898</f>
        <v>12409.865506468</v>
      </c>
      <c r="G898" s="340" t="n">
        <f aca="false">+[4]data1cf!F898</f>
        <v>12127.1650788837</v>
      </c>
      <c r="H898" s="340" t="n">
        <f aca="false">+[4]data1cf!G898</f>
        <v>11793.7477350429</v>
      </c>
      <c r="I898" s="340" t="n">
        <f aca="false">+[4]data1cf!H898</f>
        <v>11788.241367595</v>
      </c>
      <c r="J898" s="340" t="n">
        <f aca="false">+[4]data1cf!I898</f>
        <v>11709.3417983575</v>
      </c>
      <c r="K898" s="340" t="n">
        <f aca="false">+[4]data1cf!J898</f>
        <v>11799.2053667398</v>
      </c>
      <c r="L898" s="340" t="n">
        <f aca="false">+[4]data1cf!K898</f>
        <v>11704.1582974528</v>
      </c>
      <c r="M898" s="340" t="n">
        <f aca="false">+[4]data1cf!L898</f>
        <v>11611.4991493028</v>
      </c>
      <c r="N898" s="340" t="n">
        <f aca="false">+[4]data1cf!M898</f>
        <v>11615.9138272077</v>
      </c>
      <c r="O898" s="340" t="n">
        <f aca="false">+[4]data1cf!N898</f>
        <v>11649.7416346622</v>
      </c>
      <c r="P898" s="340" t="n">
        <f aca="false">+[4]data1cf!O898</f>
        <v>11526.7053053456</v>
      </c>
      <c r="Q898" s="340" t="n">
        <f aca="false">+[4]data1cf!P898</f>
        <v>11509.8185730962</v>
      </c>
      <c r="R898" s="340" t="n">
        <f aca="false">+[4]data1cf!Q898</f>
        <v>762.728985298439</v>
      </c>
      <c r="S898" s="340" t="n">
        <f aca="false">+[4]data1cf!R898</f>
        <v>0</v>
      </c>
      <c r="T898" s="340" t="n">
        <f aca="false">+[4]data1cf!S898</f>
        <v>0</v>
      </c>
      <c r="U898" s="340" t="n">
        <f aca="false">+[4]data1cf!T898</f>
        <v>0</v>
      </c>
      <c r="V898" s="340" t="n">
        <f aca="false">+[4]data1cf!U898</f>
        <v>0</v>
      </c>
      <c r="W898" s="340" t="n">
        <f aca="false">+[4]data1cf!V898</f>
        <v>0</v>
      </c>
      <c r="X898" s="340" t="n">
        <f aca="false">+[4]data1cf!W898</f>
        <v>0</v>
      </c>
      <c r="Y898" s="340" t="n">
        <f aca="false">+[4]data1cf!X898</f>
        <v>0</v>
      </c>
      <c r="Z898" s="340" t="n">
        <f aca="false">+[4]data1cf!Y898</f>
        <v>0</v>
      </c>
      <c r="AA898" s="340" t="n">
        <f aca="false">+[4]data1cf!Z898</f>
        <v>0</v>
      </c>
      <c r="AB898" s="340"/>
      <c r="AC898" s="341" t="n">
        <f aca="false">XNPV(0.1,B898:AA898,$B$1:$AA$1)</f>
        <v>25519.8924543764</v>
      </c>
      <c r="AD898" s="341" t="n">
        <f aca="false">SUMPRODUCT(B898:AA898,$B$1010:$AA$1010)</f>
        <v>50734.4687836505</v>
      </c>
      <c r="AE898" s="342" t="n">
        <f aca="false">SUMPRODUCT(B898:AA898,$B$1012:$AA$1012)</f>
        <v>50367.9061960116</v>
      </c>
      <c r="AF898" s="343" t="n">
        <f aca="false">XIRR(B898:AA898,$B$1:$AA$1)</f>
        <v>0.164271113592071</v>
      </c>
      <c r="AG898" s="344" t="n">
        <f aca="false">1-EXP(-(1/0.25)*(AD898/ABS($AD$1010)))</f>
        <v>0.984210874219843</v>
      </c>
    </row>
    <row r="899" customFormat="false" ht="12.75" hidden="false" customHeight="false" outlineLevel="0" collapsed="false">
      <c r="A899" s="335"/>
      <c r="B899" s="340" t="n">
        <f aca="false">+[4]data1cf!A899</f>
        <v>-71923.0237239986</v>
      </c>
      <c r="C899" s="340" t="n">
        <f aca="false">+[4]data1cf!B899</f>
        <v>12100.9866971137</v>
      </c>
      <c r="D899" s="340" t="n">
        <f aca="false">+[4]data1cf!C899</f>
        <v>13190.061132439</v>
      </c>
      <c r="E899" s="340" t="n">
        <f aca="false">+[4]data1cf!D899</f>
        <v>12777.2165837353</v>
      </c>
      <c r="F899" s="340" t="n">
        <f aca="false">+[4]data1cf!E899</f>
        <v>12431.7008080574</v>
      </c>
      <c r="G899" s="340" t="n">
        <f aca="false">+[4]data1cf!F899</f>
        <v>12202.9271250957</v>
      </c>
      <c r="H899" s="340" t="n">
        <f aca="false">+[4]data1cf!G899</f>
        <v>12040.7640398781</v>
      </c>
      <c r="I899" s="340" t="n">
        <f aca="false">+[4]data1cf!H899</f>
        <v>12020.7709876415</v>
      </c>
      <c r="J899" s="340" t="n">
        <f aca="false">+[4]data1cf!I899</f>
        <v>11926.6865704169</v>
      </c>
      <c r="K899" s="340" t="n">
        <f aca="false">+[4]data1cf!J899</f>
        <v>11738.4023258322</v>
      </c>
      <c r="L899" s="340" t="n">
        <f aca="false">+[4]data1cf!K899</f>
        <v>11726.2638297089</v>
      </c>
      <c r="M899" s="340" t="n">
        <f aca="false">+[4]data1cf!L899</f>
        <v>11672.8042172727</v>
      </c>
      <c r="N899" s="340" t="n">
        <f aca="false">+[4]data1cf!M899</f>
        <v>11559.1525878917</v>
      </c>
      <c r="O899" s="340" t="n">
        <f aca="false">+[4]data1cf!N899</f>
        <v>11587.8688715639</v>
      </c>
      <c r="P899" s="340" t="n">
        <f aca="false">+[4]data1cf!O899</f>
        <v>11669.252932778</v>
      </c>
      <c r="Q899" s="340" t="n">
        <f aca="false">+[4]data1cf!P899</f>
        <v>11453.0397490052</v>
      </c>
      <c r="R899" s="340" t="n">
        <f aca="false">+[4]data1cf!Q899</f>
        <v>824.928312904774</v>
      </c>
      <c r="S899" s="340" t="n">
        <f aca="false">+[4]data1cf!R899</f>
        <v>0</v>
      </c>
      <c r="T899" s="340" t="n">
        <f aca="false">+[4]data1cf!S899</f>
        <v>0</v>
      </c>
      <c r="U899" s="340" t="n">
        <f aca="false">+[4]data1cf!T899</f>
        <v>0</v>
      </c>
      <c r="V899" s="340" t="n">
        <f aca="false">+[4]data1cf!U899</f>
        <v>0</v>
      </c>
      <c r="W899" s="340" t="n">
        <f aca="false">+[4]data1cf!V899</f>
        <v>0</v>
      </c>
      <c r="X899" s="340" t="n">
        <f aca="false">+[4]data1cf!W899</f>
        <v>0</v>
      </c>
      <c r="Y899" s="340" t="n">
        <f aca="false">+[4]data1cf!X899</f>
        <v>0</v>
      </c>
      <c r="Z899" s="340" t="n">
        <f aca="false">+[4]data1cf!Y899</f>
        <v>0</v>
      </c>
      <c r="AA899" s="340" t="n">
        <f aca="false">+[4]data1cf!Z899</f>
        <v>0</v>
      </c>
      <c r="AB899" s="340"/>
      <c r="AC899" s="341" t="n">
        <f aca="false">XNPV(0.1,B899:AA899,$B$1:$AA$1)</f>
        <v>20759.671096453</v>
      </c>
      <c r="AD899" s="341" t="n">
        <f aca="false">SUMPRODUCT(B899:AA899,$B$1010:$AA$1010)</f>
        <v>46136.9742760815</v>
      </c>
      <c r="AE899" s="342" t="n">
        <f aca="false">SUMPRODUCT(B899:AA899,$B$1012:$AA$1012)</f>
        <v>45768.2840780349</v>
      </c>
      <c r="AF899" s="343" t="n">
        <f aca="false">XIRR(B899:AA899,$B$1:$AA$1)</f>
        <v>0.149018925965496</v>
      </c>
      <c r="AG899" s="344" t="n">
        <f aca="false">1-EXP(-(1/0.25)*(AD899/ABS($AD$1010)))</f>
        <v>0.97700567656852</v>
      </c>
    </row>
    <row r="900" customFormat="false" ht="12.75" hidden="false" customHeight="false" outlineLevel="0" collapsed="false">
      <c r="A900" s="335"/>
      <c r="B900" s="340" t="n">
        <f aca="false">+[4]data1cf!A900</f>
        <v>-66126.233528427</v>
      </c>
      <c r="C900" s="340" t="n">
        <f aca="false">+[4]data1cf!B900</f>
        <v>12025.3757327322</v>
      </c>
      <c r="D900" s="340" t="n">
        <f aca="false">+[4]data1cf!C900</f>
        <v>12947.3117725277</v>
      </c>
      <c r="E900" s="340" t="n">
        <f aca="false">+[4]data1cf!D900</f>
        <v>12633.5207962571</v>
      </c>
      <c r="F900" s="340" t="n">
        <f aca="false">+[4]data1cf!E900</f>
        <v>12419.9187452063</v>
      </c>
      <c r="G900" s="340" t="n">
        <f aca="false">+[4]data1cf!F900</f>
        <v>12246.7415141478</v>
      </c>
      <c r="H900" s="340" t="n">
        <f aca="false">+[4]data1cf!G900</f>
        <v>11909.1497074247</v>
      </c>
      <c r="I900" s="340" t="n">
        <f aca="false">+[4]data1cf!H900</f>
        <v>11695.2305879392</v>
      </c>
      <c r="J900" s="340" t="n">
        <f aca="false">+[4]data1cf!I900</f>
        <v>11698.4167024671</v>
      </c>
      <c r="K900" s="340" t="n">
        <f aca="false">+[4]data1cf!J900</f>
        <v>11781.5039053449</v>
      </c>
      <c r="L900" s="340" t="n">
        <f aca="false">+[4]data1cf!K900</f>
        <v>11648.1531342737</v>
      </c>
      <c r="M900" s="340" t="n">
        <f aca="false">+[4]data1cf!L900</f>
        <v>11684.9452254418</v>
      </c>
      <c r="N900" s="340" t="n">
        <f aca="false">+[4]data1cf!M900</f>
        <v>11619.4849152764</v>
      </c>
      <c r="O900" s="340" t="n">
        <f aca="false">+[4]data1cf!N900</f>
        <v>11333.4330216439</v>
      </c>
      <c r="P900" s="340" t="n">
        <f aca="false">+[4]data1cf!O900</f>
        <v>11412.2967023094</v>
      </c>
      <c r="Q900" s="340" t="n">
        <f aca="false">+[4]data1cf!P900</f>
        <v>11295.5924298494</v>
      </c>
      <c r="R900" s="340" t="n">
        <f aca="false">+[4]data1cf!Q900</f>
        <v>758.441448077646</v>
      </c>
      <c r="S900" s="340" t="n">
        <f aca="false">+[4]data1cf!R900</f>
        <v>0</v>
      </c>
      <c r="T900" s="340" t="n">
        <f aca="false">+[4]data1cf!S900</f>
        <v>0</v>
      </c>
      <c r="U900" s="340" t="n">
        <f aca="false">+[4]data1cf!T900</f>
        <v>0</v>
      </c>
      <c r="V900" s="340" t="n">
        <f aca="false">+[4]data1cf!U900</f>
        <v>0</v>
      </c>
      <c r="W900" s="340" t="n">
        <f aca="false">+[4]data1cf!V900</f>
        <v>0</v>
      </c>
      <c r="X900" s="340" t="n">
        <f aca="false">+[4]data1cf!W900</f>
        <v>0</v>
      </c>
      <c r="Y900" s="340" t="n">
        <f aca="false">+[4]data1cf!X900</f>
        <v>0</v>
      </c>
      <c r="Z900" s="340" t="n">
        <f aca="false">+[4]data1cf!Y900</f>
        <v>0</v>
      </c>
      <c r="AA900" s="340" t="n">
        <f aca="false">+[4]data1cf!Z900</f>
        <v>0</v>
      </c>
      <c r="AB900" s="340"/>
      <c r="AC900" s="341" t="n">
        <f aca="false">XNPV(0.1,B900:AA900,$B$1:$AA$1)</f>
        <v>25669.0180364241</v>
      </c>
      <c r="AD900" s="341" t="n">
        <f aca="false">SUMPRODUCT(B900:AA900,$B$1010:$AA$1010)</f>
        <v>50789.5927027637</v>
      </c>
      <c r="AE900" s="342" t="n">
        <f aca="false">SUMPRODUCT(B900:AA900,$B$1012:$AA$1012)</f>
        <v>50424.6802398873</v>
      </c>
      <c r="AF900" s="343" t="n">
        <f aca="false">XIRR(B900:AA900,$B$1:$AA$1)</f>
        <v>0.165061849269881</v>
      </c>
      <c r="AG900" s="344" t="n">
        <f aca="false">1-EXP(-(1/0.25)*(AD900/ABS($AD$1010)))</f>
        <v>0.98428188116502</v>
      </c>
    </row>
    <row r="901" customFormat="false" ht="12.75" hidden="false" customHeight="false" outlineLevel="0" collapsed="false">
      <c r="A901" s="335"/>
      <c r="B901" s="340" t="n">
        <f aca="false">+[4]data1cf!A901</f>
        <v>-67080.5574292133</v>
      </c>
      <c r="C901" s="340" t="n">
        <f aca="false">+[4]data1cf!B901</f>
        <v>11903.5699409987</v>
      </c>
      <c r="D901" s="340" t="n">
        <f aca="false">+[4]data1cf!C901</f>
        <v>12959.168777031</v>
      </c>
      <c r="E901" s="340" t="n">
        <f aca="false">+[4]data1cf!D901</f>
        <v>12763.1492107661</v>
      </c>
      <c r="F901" s="340" t="n">
        <f aca="false">+[4]data1cf!E901</f>
        <v>12298.4063778884</v>
      </c>
      <c r="G901" s="340" t="n">
        <f aca="false">+[4]data1cf!F901</f>
        <v>12141.7592019291</v>
      </c>
      <c r="H901" s="340" t="n">
        <f aca="false">+[4]data1cf!G901</f>
        <v>11826.1047265236</v>
      </c>
      <c r="I901" s="340" t="n">
        <f aca="false">+[4]data1cf!H901</f>
        <v>11767.03741103</v>
      </c>
      <c r="J901" s="340" t="n">
        <f aca="false">+[4]data1cf!I901</f>
        <v>11873.9760987769</v>
      </c>
      <c r="K901" s="340" t="n">
        <f aca="false">+[4]data1cf!J901</f>
        <v>11704.1100575951</v>
      </c>
      <c r="L901" s="340" t="n">
        <f aca="false">+[4]data1cf!K901</f>
        <v>11689.8173635607</v>
      </c>
      <c r="M901" s="340" t="n">
        <f aca="false">+[4]data1cf!L901</f>
        <v>11702.8371603085</v>
      </c>
      <c r="N901" s="340" t="n">
        <f aca="false">+[4]data1cf!M901</f>
        <v>11562.7947827488</v>
      </c>
      <c r="O901" s="340" t="n">
        <f aca="false">+[4]data1cf!N901</f>
        <v>11508.4379953233</v>
      </c>
      <c r="P901" s="340" t="n">
        <f aca="false">+[4]data1cf!O901</f>
        <v>11319.2376690455</v>
      </c>
      <c r="Q901" s="340" t="n">
        <f aca="false">+[4]data1cf!P901</f>
        <v>11536.016929725</v>
      </c>
      <c r="R901" s="340" t="n">
        <f aca="false">+[4]data1cf!Q901</f>
        <v>769.387161490105</v>
      </c>
      <c r="S901" s="340" t="n">
        <f aca="false">+[4]data1cf!R901</f>
        <v>0</v>
      </c>
      <c r="T901" s="340" t="n">
        <f aca="false">+[4]data1cf!S901</f>
        <v>0</v>
      </c>
      <c r="U901" s="340" t="n">
        <f aca="false">+[4]data1cf!T901</f>
        <v>0</v>
      </c>
      <c r="V901" s="340" t="n">
        <f aca="false">+[4]data1cf!U901</f>
        <v>0</v>
      </c>
      <c r="W901" s="340" t="n">
        <f aca="false">+[4]data1cf!V901</f>
        <v>0</v>
      </c>
      <c r="X901" s="340" t="n">
        <f aca="false">+[4]data1cf!W901</f>
        <v>0</v>
      </c>
      <c r="Y901" s="340" t="n">
        <f aca="false">+[4]data1cf!X901</f>
        <v>0</v>
      </c>
      <c r="Z901" s="340" t="n">
        <f aca="false">+[4]data1cf!Y901</f>
        <v>0</v>
      </c>
      <c r="AA901" s="340" t="n">
        <f aca="false">+[4]data1cf!Z901</f>
        <v>0</v>
      </c>
      <c r="AB901" s="340"/>
      <c r="AC901" s="341" t="n">
        <f aca="false">XNPV(0.1,B901:AA901,$B$1:$AA$1)</f>
        <v>24692.3275323476</v>
      </c>
      <c r="AD901" s="341" t="n">
        <f aca="false">SUMPRODUCT(B901:AA901,$B$1010:$AA$1010)</f>
        <v>49862.8036142376</v>
      </c>
      <c r="AE901" s="342" t="n">
        <f aca="false">SUMPRODUCT(B901:AA901,$B$1012:$AA$1012)</f>
        <v>49497.020814182</v>
      </c>
      <c r="AF901" s="343" t="n">
        <f aca="false">XIRR(B901:AA901,$B$1:$AA$1)</f>
        <v>0.161707911781106</v>
      </c>
      <c r="AG901" s="344" t="n">
        <f aca="false">1-EXP(-(1/0.25)*(AD901/ABS($AD$1010)))</f>
        <v>0.983044446894158</v>
      </c>
    </row>
    <row r="902" customFormat="false" ht="12.75" hidden="false" customHeight="false" outlineLevel="0" collapsed="false">
      <c r="A902" s="335"/>
      <c r="B902" s="340" t="n">
        <f aca="false">+[4]data1cf!A902</f>
        <v>-65883.766814975</v>
      </c>
      <c r="C902" s="340" t="n">
        <f aca="false">+[4]data1cf!B902</f>
        <v>12058.9990516142</v>
      </c>
      <c r="D902" s="340" t="n">
        <f aca="false">+[4]data1cf!C902</f>
        <v>13098.919771204</v>
      </c>
      <c r="E902" s="340" t="n">
        <f aca="false">+[4]data1cf!D902</f>
        <v>12745.2868088262</v>
      </c>
      <c r="F902" s="340" t="n">
        <f aca="false">+[4]data1cf!E902</f>
        <v>12472.5499040011</v>
      </c>
      <c r="G902" s="340" t="n">
        <f aca="false">+[4]data1cf!F902</f>
        <v>12110.5515779931</v>
      </c>
      <c r="H902" s="340" t="n">
        <f aca="false">+[4]data1cf!G902</f>
        <v>11823.3613013067</v>
      </c>
      <c r="I902" s="340" t="n">
        <f aca="false">+[4]data1cf!H902</f>
        <v>11580.8556437539</v>
      </c>
      <c r="J902" s="340" t="n">
        <f aca="false">+[4]data1cf!I902</f>
        <v>11587.7529596086</v>
      </c>
      <c r="K902" s="340" t="n">
        <f aca="false">+[4]data1cf!J902</f>
        <v>11760.7464965663</v>
      </c>
      <c r="L902" s="340" t="n">
        <f aca="false">+[4]data1cf!K902</f>
        <v>11615.0847977344</v>
      </c>
      <c r="M902" s="340" t="n">
        <f aca="false">+[4]data1cf!L902</f>
        <v>11655.2386905549</v>
      </c>
      <c r="N902" s="340" t="n">
        <f aca="false">+[4]data1cf!M902</f>
        <v>11618.2325888044</v>
      </c>
      <c r="O902" s="340" t="n">
        <f aca="false">+[4]data1cf!N902</f>
        <v>11648.9938658931</v>
      </c>
      <c r="P902" s="340" t="n">
        <f aca="false">+[4]data1cf!O902</f>
        <v>11452.8912477455</v>
      </c>
      <c r="Q902" s="340" t="n">
        <f aca="false">+[4]data1cf!P902</f>
        <v>11348.235112884</v>
      </c>
      <c r="R902" s="340" t="n">
        <f aca="false">+[4]data1cf!Q902</f>
        <v>755.660451861037</v>
      </c>
      <c r="S902" s="340" t="n">
        <f aca="false">+[4]data1cf!R902</f>
        <v>0</v>
      </c>
      <c r="T902" s="340" t="n">
        <f aca="false">+[4]data1cf!S902</f>
        <v>0</v>
      </c>
      <c r="U902" s="340" t="n">
        <f aca="false">+[4]data1cf!T902</f>
        <v>0</v>
      </c>
      <c r="V902" s="340" t="n">
        <f aca="false">+[4]data1cf!U902</f>
        <v>0</v>
      </c>
      <c r="W902" s="340" t="n">
        <f aca="false">+[4]data1cf!V902</f>
        <v>0</v>
      </c>
      <c r="X902" s="340" t="n">
        <f aca="false">+[4]data1cf!W902</f>
        <v>0</v>
      </c>
      <c r="Y902" s="340" t="n">
        <f aca="false">+[4]data1cf!X902</f>
        <v>0</v>
      </c>
      <c r="Z902" s="340" t="n">
        <f aca="false">+[4]data1cf!Y902</f>
        <v>0</v>
      </c>
      <c r="AA902" s="340" t="n">
        <f aca="false">+[4]data1cf!Z902</f>
        <v>0</v>
      </c>
      <c r="AB902" s="340"/>
      <c r="AC902" s="341" t="n">
        <f aca="false">XNPV(0.1,B902:AA902,$B$1:$AA$1)</f>
        <v>26025.6589332316</v>
      </c>
      <c r="AD902" s="341" t="n">
        <f aca="false">SUMPRODUCT(B902:AA902,$B$1010:$AA$1010)</f>
        <v>51152.4254962587</v>
      </c>
      <c r="AE902" s="342" t="n">
        <f aca="false">SUMPRODUCT(B902:AA902,$B$1012:$AA$1012)</f>
        <v>50787.2270044913</v>
      </c>
      <c r="AF902" s="343" t="n">
        <f aca="false">XIRR(B902:AA902,$B$1:$AA$1)</f>
        <v>0.16622883460538</v>
      </c>
      <c r="AG902" s="344" t="n">
        <f aca="false">1-EXP(-(1/0.25)*(AD902/ABS($AD$1010)))</f>
        <v>0.984741356033534</v>
      </c>
    </row>
    <row r="903" customFormat="false" ht="12.75" hidden="false" customHeight="false" outlineLevel="0" collapsed="false">
      <c r="A903" s="335"/>
      <c r="B903" s="340" t="n">
        <f aca="false">+[4]data1cf!A903</f>
        <v>-62942.4190679483</v>
      </c>
      <c r="C903" s="340" t="n">
        <f aca="false">+[4]data1cf!B903</f>
        <v>11875.1468334695</v>
      </c>
      <c r="D903" s="340" t="n">
        <f aca="false">+[4]data1cf!C903</f>
        <v>12833.8123455531</v>
      </c>
      <c r="E903" s="340" t="n">
        <f aca="false">+[4]data1cf!D903</f>
        <v>12565.2920506958</v>
      </c>
      <c r="F903" s="340" t="n">
        <f aca="false">+[4]data1cf!E903</f>
        <v>12255.1717444736</v>
      </c>
      <c r="G903" s="340" t="n">
        <f aca="false">+[4]data1cf!F903</f>
        <v>11995.6828759008</v>
      </c>
      <c r="H903" s="340" t="n">
        <f aca="false">+[4]data1cf!G903</f>
        <v>11855.3729112219</v>
      </c>
      <c r="I903" s="340" t="n">
        <f aca="false">+[4]data1cf!H903</f>
        <v>11670.7343147897</v>
      </c>
      <c r="J903" s="340" t="n">
        <f aca="false">+[4]data1cf!I903</f>
        <v>11608.8825158939</v>
      </c>
      <c r="K903" s="340" t="n">
        <f aca="false">+[4]data1cf!J903</f>
        <v>11763.5849513543</v>
      </c>
      <c r="L903" s="340" t="n">
        <f aca="false">+[4]data1cf!K903</f>
        <v>11625.1409523282</v>
      </c>
      <c r="M903" s="340" t="n">
        <f aca="false">+[4]data1cf!L903</f>
        <v>11488.9664756074</v>
      </c>
      <c r="N903" s="340" t="n">
        <f aca="false">+[4]data1cf!M903</f>
        <v>11493.1783482094</v>
      </c>
      <c r="O903" s="340" t="n">
        <f aca="false">+[4]data1cf!N903</f>
        <v>11405.2814595087</v>
      </c>
      <c r="P903" s="340" t="n">
        <f aca="false">+[4]data1cf!O903</f>
        <v>11455.4548584565</v>
      </c>
      <c r="Q903" s="340" t="n">
        <f aca="false">+[4]data1cf!P903</f>
        <v>11337.4940037712</v>
      </c>
      <c r="R903" s="340" t="n">
        <f aca="false">+[4]data1cf!Q903</f>
        <v>721.92436974174</v>
      </c>
      <c r="S903" s="340" t="n">
        <f aca="false">+[4]data1cf!R903</f>
        <v>0</v>
      </c>
      <c r="T903" s="340" t="n">
        <f aca="false">+[4]data1cf!S903</f>
        <v>0</v>
      </c>
      <c r="U903" s="340" t="n">
        <f aca="false">+[4]data1cf!T903</f>
        <v>0</v>
      </c>
      <c r="V903" s="340" t="n">
        <f aca="false">+[4]data1cf!U903</f>
        <v>0</v>
      </c>
      <c r="W903" s="340" t="n">
        <f aca="false">+[4]data1cf!V903</f>
        <v>0</v>
      </c>
      <c r="X903" s="340" t="n">
        <f aca="false">+[4]data1cf!W903</f>
        <v>0</v>
      </c>
      <c r="Y903" s="340" t="n">
        <f aca="false">+[4]data1cf!X903</f>
        <v>0</v>
      </c>
      <c r="Z903" s="340" t="n">
        <f aca="false">+[4]data1cf!Y903</f>
        <v>0</v>
      </c>
      <c r="AA903" s="340" t="n">
        <f aca="false">+[4]data1cf!Z903</f>
        <v>0</v>
      </c>
      <c r="AB903" s="340"/>
      <c r="AC903" s="341" t="n">
        <f aca="false">XNPV(0.1,B903:AA903,$B$1:$AA$1)</f>
        <v>28127.164328861</v>
      </c>
      <c r="AD903" s="341" t="n">
        <f aca="false">SUMPRODUCT(B903:AA903,$B$1010:$AA$1010)</f>
        <v>53100.1287755612</v>
      </c>
      <c r="AE903" s="342" t="n">
        <f aca="false">SUMPRODUCT(B903:AA903,$B$1012:$AA$1012)</f>
        <v>52737.1699691054</v>
      </c>
      <c r="AF903" s="343" t="n">
        <f aca="false">XIRR(B903:AA903,$B$1:$AA$1)</f>
        <v>0.174172307651004</v>
      </c>
      <c r="AG903" s="344" t="n">
        <f aca="false">1-EXP(-(1/0.25)*(AD903/ABS($AD$1010)))</f>
        <v>0.98698780217906</v>
      </c>
    </row>
    <row r="904" customFormat="false" ht="12.75" hidden="false" customHeight="false" outlineLevel="0" collapsed="false">
      <c r="A904" s="335"/>
      <c r="B904" s="340" t="n">
        <f aca="false">+[4]data1cf!A904</f>
        <v>-74615.7733253649</v>
      </c>
      <c r="C904" s="340" t="n">
        <f aca="false">+[4]data1cf!B904</f>
        <v>12221.3936767878</v>
      </c>
      <c r="D904" s="340" t="n">
        <f aca="false">+[4]data1cf!C904</f>
        <v>13276.6931864535</v>
      </c>
      <c r="E904" s="340" t="n">
        <f aca="false">+[4]data1cf!D904</f>
        <v>12892.4128365825</v>
      </c>
      <c r="F904" s="340" t="n">
        <f aca="false">+[4]data1cf!E904</f>
        <v>12647.1947088748</v>
      </c>
      <c r="G904" s="340" t="n">
        <f aca="false">+[4]data1cf!F904</f>
        <v>12387.2144406903</v>
      </c>
      <c r="H904" s="340" t="n">
        <f aca="false">+[4]data1cf!G904</f>
        <v>12108.610374614</v>
      </c>
      <c r="I904" s="340" t="n">
        <f aca="false">+[4]data1cf!H904</f>
        <v>11932.726132639</v>
      </c>
      <c r="J904" s="340" t="n">
        <f aca="false">+[4]data1cf!I904</f>
        <v>11935.0940089186</v>
      </c>
      <c r="K904" s="340" t="n">
        <f aca="false">+[4]data1cf!J904</f>
        <v>11923.1810376144</v>
      </c>
      <c r="L904" s="340" t="n">
        <f aca="false">+[4]data1cf!K904</f>
        <v>11851.1839420407</v>
      </c>
      <c r="M904" s="340" t="n">
        <f aca="false">+[4]data1cf!L904</f>
        <v>11773.3043134996</v>
      </c>
      <c r="N904" s="340" t="n">
        <f aca="false">+[4]data1cf!M904</f>
        <v>11715.2431053678</v>
      </c>
      <c r="O904" s="340" t="n">
        <f aca="false">+[4]data1cf!N904</f>
        <v>11721.5925631412</v>
      </c>
      <c r="P904" s="340" t="n">
        <f aca="false">+[4]data1cf!O904</f>
        <v>11661.9152040803</v>
      </c>
      <c r="Q904" s="340" t="n">
        <f aca="false">+[4]data1cf!P904</f>
        <v>11508.6527112304</v>
      </c>
      <c r="R904" s="340" t="n">
        <f aca="false">+[4]data1cf!Q904</f>
        <v>855.813073732606</v>
      </c>
      <c r="S904" s="340" t="n">
        <f aca="false">+[4]data1cf!R904</f>
        <v>0</v>
      </c>
      <c r="T904" s="340" t="n">
        <f aca="false">+[4]data1cf!S904</f>
        <v>0</v>
      </c>
      <c r="U904" s="340" t="n">
        <f aca="false">+[4]data1cf!T904</f>
        <v>0</v>
      </c>
      <c r="V904" s="340" t="n">
        <f aca="false">+[4]data1cf!U904</f>
        <v>0</v>
      </c>
      <c r="W904" s="340" t="n">
        <f aca="false">+[4]data1cf!V904</f>
        <v>0</v>
      </c>
      <c r="X904" s="340" t="n">
        <f aca="false">+[4]data1cf!W904</f>
        <v>0</v>
      </c>
      <c r="Y904" s="340" t="n">
        <f aca="false">+[4]data1cf!X904</f>
        <v>0</v>
      </c>
      <c r="Z904" s="340" t="n">
        <f aca="false">+[4]data1cf!Y904</f>
        <v>0</v>
      </c>
      <c r="AA904" s="340" t="n">
        <f aca="false">+[4]data1cf!Z904</f>
        <v>0</v>
      </c>
      <c r="AB904" s="340"/>
      <c r="AC904" s="341" t="n">
        <f aca="false">XNPV(0.1,B904:AA904,$B$1:$AA$1)</f>
        <v>18861.2008867582</v>
      </c>
      <c r="AD904" s="341" t="n">
        <f aca="false">SUMPRODUCT(B904:AA904,$B$1010:$AA$1010)</f>
        <v>44437.6812600983</v>
      </c>
      <c r="AE904" s="342" t="n">
        <f aca="false">SUMPRODUCT(B904:AA904,$B$1012:$AA$1012)</f>
        <v>44066.0833191591</v>
      </c>
      <c r="AF904" s="343" t="n">
        <f aca="false">XIRR(B904:AA904,$B$1:$AA$1)</f>
        <v>0.143180688766352</v>
      </c>
      <c r="AG904" s="344" t="n">
        <f aca="false">1-EXP(-(1/0.25)*(AD904/ABS($AD$1010)))</f>
        <v>0.973578067941818</v>
      </c>
    </row>
    <row r="905" customFormat="false" ht="12.75" hidden="false" customHeight="false" outlineLevel="0" collapsed="false">
      <c r="A905" s="335"/>
      <c r="B905" s="340" t="n">
        <f aca="false">+[4]data1cf!A905</f>
        <v>-62834.2904025103</v>
      </c>
      <c r="C905" s="340" t="n">
        <f aca="false">+[4]data1cf!B905</f>
        <v>11994.0304374184</v>
      </c>
      <c r="D905" s="340" t="n">
        <f aca="false">+[4]data1cf!C905</f>
        <v>12842.4923225669</v>
      </c>
      <c r="E905" s="340" t="n">
        <f aca="false">+[4]data1cf!D905</f>
        <v>12577.7461549908</v>
      </c>
      <c r="F905" s="340" t="n">
        <f aca="false">+[4]data1cf!E905</f>
        <v>12275.0563558044</v>
      </c>
      <c r="G905" s="340" t="n">
        <f aca="false">+[4]data1cf!F905</f>
        <v>11966.7932795475</v>
      </c>
      <c r="H905" s="340" t="n">
        <f aca="false">+[4]data1cf!G905</f>
        <v>11928.4673758809</v>
      </c>
      <c r="I905" s="340" t="n">
        <f aca="false">+[4]data1cf!H905</f>
        <v>11695.8234209254</v>
      </c>
      <c r="J905" s="340" t="n">
        <f aca="false">+[4]data1cf!I905</f>
        <v>11644.2266295716</v>
      </c>
      <c r="K905" s="340" t="n">
        <f aca="false">+[4]data1cf!J905</f>
        <v>11577.9695748102</v>
      </c>
      <c r="L905" s="340" t="n">
        <f aca="false">+[4]data1cf!K905</f>
        <v>11667.4880215183</v>
      </c>
      <c r="M905" s="340" t="n">
        <f aca="false">+[4]data1cf!L905</f>
        <v>11522.3792385186</v>
      </c>
      <c r="N905" s="340" t="n">
        <f aca="false">+[4]data1cf!M905</f>
        <v>11589.1817741534</v>
      </c>
      <c r="O905" s="340" t="n">
        <f aca="false">+[4]data1cf!N905</f>
        <v>11428.6845593581</v>
      </c>
      <c r="P905" s="340" t="n">
        <f aca="false">+[4]data1cf!O905</f>
        <v>11424.0895661787</v>
      </c>
      <c r="Q905" s="340" t="n">
        <f aca="false">+[4]data1cf!P905</f>
        <v>11464.7807643738</v>
      </c>
      <c r="R905" s="340" t="n">
        <f aca="false">+[4]data1cf!Q905</f>
        <v>720.684177200633</v>
      </c>
      <c r="S905" s="340" t="n">
        <f aca="false">+[4]data1cf!R905</f>
        <v>0</v>
      </c>
      <c r="T905" s="340" t="n">
        <f aca="false">+[4]data1cf!S905</f>
        <v>0</v>
      </c>
      <c r="U905" s="340" t="n">
        <f aca="false">+[4]data1cf!T905</f>
        <v>0</v>
      </c>
      <c r="V905" s="340" t="n">
        <f aca="false">+[4]data1cf!U905</f>
        <v>0</v>
      </c>
      <c r="W905" s="340" t="n">
        <f aca="false">+[4]data1cf!V905</f>
        <v>0</v>
      </c>
      <c r="X905" s="340" t="n">
        <f aca="false">+[4]data1cf!W905</f>
        <v>0</v>
      </c>
      <c r="Y905" s="340" t="n">
        <f aca="false">+[4]data1cf!X905</f>
        <v>0</v>
      </c>
      <c r="Z905" s="340" t="n">
        <f aca="false">+[4]data1cf!Y905</f>
        <v>0</v>
      </c>
      <c r="AA905" s="340" t="n">
        <f aca="false">+[4]data1cf!Z905</f>
        <v>0</v>
      </c>
      <c r="AB905" s="340"/>
      <c r="AC905" s="341" t="n">
        <f aca="false">XNPV(0.1,B905:AA905,$B$1:$AA$1)</f>
        <v>28434.7219171678</v>
      </c>
      <c r="AD905" s="341" t="n">
        <f aca="false">SUMPRODUCT(B905:AA905,$B$1010:$AA$1010)</f>
        <v>53450.0331754829</v>
      </c>
      <c r="AE905" s="342" t="n">
        <f aca="false">SUMPRODUCT(B905:AA905,$B$1012:$AA$1012)</f>
        <v>53086.4188850844</v>
      </c>
      <c r="AF905" s="343" t="n">
        <f aca="false">XIRR(B905:AA905,$B$1:$AA$1)</f>
        <v>0.175119417200734</v>
      </c>
      <c r="AG905" s="344" t="n">
        <f aca="false">1-EXP(-(1/0.25)*(AD905/ABS($AD$1010)))</f>
        <v>0.987354816625313</v>
      </c>
    </row>
    <row r="906" customFormat="false" ht="12.75" hidden="false" customHeight="false" outlineLevel="0" collapsed="false">
      <c r="A906" s="335"/>
      <c r="B906" s="340" t="n">
        <f aca="false">+[4]data1cf!A906</f>
        <v>-72024.2170018816</v>
      </c>
      <c r="C906" s="340" t="n">
        <f aca="false">+[4]data1cf!B906</f>
        <v>12093.9344209886</v>
      </c>
      <c r="D906" s="340" t="n">
        <f aca="false">+[4]data1cf!C906</f>
        <v>13251.6265849943</v>
      </c>
      <c r="E906" s="340" t="n">
        <f aca="false">+[4]data1cf!D906</f>
        <v>12917.0589969849</v>
      </c>
      <c r="F906" s="340" t="n">
        <f aca="false">+[4]data1cf!E906</f>
        <v>12557.6216260124</v>
      </c>
      <c r="G906" s="340" t="n">
        <f aca="false">+[4]data1cf!F906</f>
        <v>12282.6422085579</v>
      </c>
      <c r="H906" s="340" t="n">
        <f aca="false">+[4]data1cf!G906</f>
        <v>12011.3979512643</v>
      </c>
      <c r="I906" s="340" t="n">
        <f aca="false">+[4]data1cf!H906</f>
        <v>12037.4600554709</v>
      </c>
      <c r="J906" s="340" t="n">
        <f aca="false">+[4]data1cf!I906</f>
        <v>11871.4034631225</v>
      </c>
      <c r="K906" s="340" t="n">
        <f aca="false">+[4]data1cf!J906</f>
        <v>11851.1705892381</v>
      </c>
      <c r="L906" s="340" t="n">
        <f aca="false">+[4]data1cf!K906</f>
        <v>11729.5717935539</v>
      </c>
      <c r="M906" s="340" t="n">
        <f aca="false">+[4]data1cf!L906</f>
        <v>11698.4444919616</v>
      </c>
      <c r="N906" s="340" t="n">
        <f aca="false">+[4]data1cf!M906</f>
        <v>11636.2138908689</v>
      </c>
      <c r="O906" s="340" t="n">
        <f aca="false">+[4]data1cf!N906</f>
        <v>11667.6174656004</v>
      </c>
      <c r="P906" s="340" t="n">
        <f aca="false">+[4]data1cf!O906</f>
        <v>11736.7730696464</v>
      </c>
      <c r="Q906" s="340" t="n">
        <f aca="false">+[4]data1cf!P906</f>
        <v>11505.6024426149</v>
      </c>
      <c r="R906" s="340" t="n">
        <f aca="false">+[4]data1cf!Q906</f>
        <v>826.088959324781</v>
      </c>
      <c r="S906" s="340" t="n">
        <f aca="false">+[4]data1cf!R906</f>
        <v>0</v>
      </c>
      <c r="T906" s="340" t="n">
        <f aca="false">+[4]data1cf!S906</f>
        <v>0</v>
      </c>
      <c r="U906" s="340" t="n">
        <f aca="false">+[4]data1cf!T906</f>
        <v>0</v>
      </c>
      <c r="V906" s="340" t="n">
        <f aca="false">+[4]data1cf!U906</f>
        <v>0</v>
      </c>
      <c r="W906" s="340" t="n">
        <f aca="false">+[4]data1cf!V906</f>
        <v>0</v>
      </c>
      <c r="X906" s="340" t="n">
        <f aca="false">+[4]data1cf!W906</f>
        <v>0</v>
      </c>
      <c r="Y906" s="340" t="n">
        <f aca="false">+[4]data1cf!X906</f>
        <v>0</v>
      </c>
      <c r="Z906" s="340" t="n">
        <f aca="false">+[4]data1cf!Y906</f>
        <v>0</v>
      </c>
      <c r="AA906" s="340" t="n">
        <f aca="false">+[4]data1cf!Z906</f>
        <v>0</v>
      </c>
      <c r="AB906" s="340"/>
      <c r="AC906" s="341" t="n">
        <f aca="false">XNPV(0.1,B906:AA906,$B$1:$AA$1)</f>
        <v>21045.9094648003</v>
      </c>
      <c r="AD906" s="341" t="n">
        <f aca="false">SUMPRODUCT(B906:AA906,$B$1010:$AA$1010)</f>
        <v>46523.4580357979</v>
      </c>
      <c r="AE906" s="342" t="n">
        <f aca="false">SUMPRODUCT(B906:AA906,$B$1012:$AA$1012)</f>
        <v>46153.2765092595</v>
      </c>
      <c r="AF906" s="343" t="n">
        <f aca="false">XIRR(B906:AA906,$B$1:$AA$1)</f>
        <v>0.149605453184269</v>
      </c>
      <c r="AG906" s="344" t="n">
        <f aca="false">1-EXP(-(1/0.25)*(AD906/ABS($AD$1010)))</f>
        <v>0.977720977439407</v>
      </c>
    </row>
    <row r="907" customFormat="false" ht="12.75" hidden="false" customHeight="false" outlineLevel="0" collapsed="false">
      <c r="A907" s="335"/>
      <c r="B907" s="340" t="n">
        <f aca="false">+[4]data1cf!A907</f>
        <v>-72920.1723002457</v>
      </c>
      <c r="C907" s="340" t="n">
        <f aca="false">+[4]data1cf!B907</f>
        <v>12130.5407347982</v>
      </c>
      <c r="D907" s="340" t="n">
        <f aca="false">+[4]data1cf!C907</f>
        <v>13296.0784388474</v>
      </c>
      <c r="E907" s="340" t="n">
        <f aca="false">+[4]data1cf!D907</f>
        <v>12916.0462543808</v>
      </c>
      <c r="F907" s="340" t="n">
        <f aca="false">+[4]data1cf!E907</f>
        <v>12663.5186724066</v>
      </c>
      <c r="G907" s="340" t="n">
        <f aca="false">+[4]data1cf!F907</f>
        <v>12299.7688021871</v>
      </c>
      <c r="H907" s="340" t="n">
        <f aca="false">+[4]data1cf!G907</f>
        <v>11939.4468872928</v>
      </c>
      <c r="I907" s="340" t="n">
        <f aca="false">+[4]data1cf!H907</f>
        <v>11955.7938426457</v>
      </c>
      <c r="J907" s="340" t="n">
        <f aca="false">+[4]data1cf!I907</f>
        <v>11919.4071062142</v>
      </c>
      <c r="K907" s="340" t="n">
        <f aca="false">+[4]data1cf!J907</f>
        <v>11804.6798395322</v>
      </c>
      <c r="L907" s="340" t="n">
        <f aca="false">+[4]data1cf!K907</f>
        <v>11700.1979224629</v>
      </c>
      <c r="M907" s="340" t="n">
        <f aca="false">+[4]data1cf!L907</f>
        <v>11751.1918922521</v>
      </c>
      <c r="N907" s="340" t="n">
        <f aca="false">+[4]data1cf!M907</f>
        <v>11700.8665757831</v>
      </c>
      <c r="O907" s="340" t="n">
        <f aca="false">+[4]data1cf!N907</f>
        <v>11729.6861834413</v>
      </c>
      <c r="P907" s="340" t="n">
        <f aca="false">+[4]data1cf!O907</f>
        <v>11455.2044668989</v>
      </c>
      <c r="Q907" s="340" t="n">
        <f aca="false">+[4]data1cf!P907</f>
        <v>11507.7466524534</v>
      </c>
      <c r="R907" s="340" t="n">
        <f aca="false">+[4]data1cf!Q907</f>
        <v>836.365208214898</v>
      </c>
      <c r="S907" s="340" t="n">
        <f aca="false">+[4]data1cf!R907</f>
        <v>0</v>
      </c>
      <c r="T907" s="340" t="n">
        <f aca="false">+[4]data1cf!S907</f>
        <v>0</v>
      </c>
      <c r="U907" s="340" t="n">
        <f aca="false">+[4]data1cf!T907</f>
        <v>0</v>
      </c>
      <c r="V907" s="340" t="n">
        <f aca="false">+[4]data1cf!U907</f>
        <v>0</v>
      </c>
      <c r="W907" s="340" t="n">
        <f aca="false">+[4]data1cf!V907</f>
        <v>0</v>
      </c>
      <c r="X907" s="340" t="n">
        <f aca="false">+[4]data1cf!W907</f>
        <v>0</v>
      </c>
      <c r="Y907" s="340" t="n">
        <f aca="false">+[4]data1cf!X907</f>
        <v>0</v>
      </c>
      <c r="Z907" s="340" t="n">
        <f aca="false">+[4]data1cf!Y907</f>
        <v>0</v>
      </c>
      <c r="AA907" s="340" t="n">
        <f aca="false">+[4]data1cf!Z907</f>
        <v>0</v>
      </c>
      <c r="AB907" s="340"/>
      <c r="AC907" s="341" t="n">
        <f aca="false">XNPV(0.1,B907:AA907,$B$1:$AA$1)</f>
        <v>20196.7228777498</v>
      </c>
      <c r="AD907" s="341" t="n">
        <f aca="false">SUMPRODUCT(B907:AA907,$B$1010:$AA$1010)</f>
        <v>45653.3935804287</v>
      </c>
      <c r="AE907" s="342" t="n">
        <f aca="false">SUMPRODUCT(B907:AA907,$B$1012:$AA$1012)</f>
        <v>45283.6143272266</v>
      </c>
      <c r="AF907" s="343" t="n">
        <f aca="false">XIRR(B907:AA907,$B$1:$AA$1)</f>
        <v>0.147193887308517</v>
      </c>
      <c r="AG907" s="344" t="n">
        <f aca="false">1-EXP(-(1/0.25)*(AD907/ABS($AD$1010)))</f>
        <v>0.976078237903412</v>
      </c>
    </row>
    <row r="908" customFormat="false" ht="12.75" hidden="false" customHeight="false" outlineLevel="0" collapsed="false">
      <c r="A908" s="335"/>
      <c r="B908" s="340" t="n">
        <f aca="false">+[4]data1cf!A908</f>
        <v>-72331.4270427131</v>
      </c>
      <c r="C908" s="340" t="n">
        <f aca="false">+[4]data1cf!B908</f>
        <v>12132.9865820283</v>
      </c>
      <c r="D908" s="340" t="n">
        <f aca="false">+[4]data1cf!C908</f>
        <v>13127.9702924437</v>
      </c>
      <c r="E908" s="340" t="n">
        <f aca="false">+[4]data1cf!D908</f>
        <v>12748.1554664764</v>
      </c>
      <c r="F908" s="340" t="n">
        <f aca="false">+[4]data1cf!E908</f>
        <v>12452.347478849</v>
      </c>
      <c r="G908" s="340" t="n">
        <f aca="false">+[4]data1cf!F908</f>
        <v>12355.391312461</v>
      </c>
      <c r="H908" s="340" t="n">
        <f aca="false">+[4]data1cf!G908</f>
        <v>12219.7251502961</v>
      </c>
      <c r="I908" s="340" t="n">
        <f aca="false">+[4]data1cf!H908</f>
        <v>11894.5650075997</v>
      </c>
      <c r="J908" s="340" t="n">
        <f aca="false">+[4]data1cf!I908</f>
        <v>11861.0732765052</v>
      </c>
      <c r="K908" s="340" t="n">
        <f aca="false">+[4]data1cf!J908</f>
        <v>11824.1622215279</v>
      </c>
      <c r="L908" s="340" t="n">
        <f aca="false">+[4]data1cf!K908</f>
        <v>11748.7860159552</v>
      </c>
      <c r="M908" s="340" t="n">
        <f aca="false">+[4]data1cf!L908</f>
        <v>11811.7539336496</v>
      </c>
      <c r="N908" s="340" t="n">
        <f aca="false">+[4]data1cf!M908</f>
        <v>11713.0012871774</v>
      </c>
      <c r="O908" s="340" t="n">
        <f aca="false">+[4]data1cf!N908</f>
        <v>11585.7565664493</v>
      </c>
      <c r="P908" s="340" t="n">
        <f aca="false">+[4]data1cf!O908</f>
        <v>11578.7151914283</v>
      </c>
      <c r="Q908" s="340" t="n">
        <f aca="false">+[4]data1cf!P908</f>
        <v>11591.5138939668</v>
      </c>
      <c r="R908" s="340" t="n">
        <f aca="false">+[4]data1cf!Q908</f>
        <v>829.612535609102</v>
      </c>
      <c r="S908" s="340" t="n">
        <f aca="false">+[4]data1cf!R908</f>
        <v>0</v>
      </c>
      <c r="T908" s="340" t="n">
        <f aca="false">+[4]data1cf!S908</f>
        <v>0</v>
      </c>
      <c r="U908" s="340" t="n">
        <f aca="false">+[4]data1cf!T908</f>
        <v>0</v>
      </c>
      <c r="V908" s="340" t="n">
        <f aca="false">+[4]data1cf!U908</f>
        <v>0</v>
      </c>
      <c r="W908" s="340" t="n">
        <f aca="false">+[4]data1cf!V908</f>
        <v>0</v>
      </c>
      <c r="X908" s="340" t="n">
        <f aca="false">+[4]data1cf!W908</f>
        <v>0</v>
      </c>
      <c r="Y908" s="340" t="n">
        <f aca="false">+[4]data1cf!X908</f>
        <v>0</v>
      </c>
      <c r="Z908" s="340" t="n">
        <f aca="false">+[4]data1cf!Y908</f>
        <v>0</v>
      </c>
      <c r="AA908" s="340" t="n">
        <f aca="false">+[4]data1cf!Z908</f>
        <v>0</v>
      </c>
      <c r="AB908" s="340"/>
      <c r="AC908" s="341" t="n">
        <f aca="false">XNPV(0.1,B908:AA908,$B$1:$AA$1)</f>
        <v>20573.992885875</v>
      </c>
      <c r="AD908" s="341" t="n">
        <f aca="false">SUMPRODUCT(B908:AA908,$B$1010:$AA$1010)</f>
        <v>46036.5846248067</v>
      </c>
      <c r="AE908" s="342" t="n">
        <f aca="false">SUMPRODUCT(B908:AA908,$B$1012:$AA$1012)</f>
        <v>45666.5633008749</v>
      </c>
      <c r="AF908" s="343" t="n">
        <f aca="false">XIRR(B908:AA908,$B$1:$AA$1)</f>
        <v>0.148274966465798</v>
      </c>
      <c r="AG908" s="344" t="n">
        <f aca="false">1-EXP(-(1/0.25)*(AD908/ABS($AD$1010)))</f>
        <v>0.976816148154827</v>
      </c>
    </row>
    <row r="909" customFormat="false" ht="12.75" hidden="false" customHeight="false" outlineLevel="0" collapsed="false">
      <c r="A909" s="335"/>
      <c r="B909" s="340" t="n">
        <f aca="false">+[4]data1cf!A909</f>
        <v>-73963.3945321494</v>
      </c>
      <c r="C909" s="340" t="n">
        <f aca="false">+[4]data1cf!B909</f>
        <v>12152.9246279642</v>
      </c>
      <c r="D909" s="340" t="n">
        <f aca="false">+[4]data1cf!C909</f>
        <v>13158.7635967553</v>
      </c>
      <c r="E909" s="340" t="n">
        <f aca="false">+[4]data1cf!D909</f>
        <v>12940.4523139294</v>
      </c>
      <c r="F909" s="340" t="n">
        <f aca="false">+[4]data1cf!E909</f>
        <v>12531.5876605043</v>
      </c>
      <c r="G909" s="340" t="n">
        <f aca="false">+[4]data1cf!F909</f>
        <v>12376.2363707484</v>
      </c>
      <c r="H909" s="340" t="n">
        <f aca="false">+[4]data1cf!G909</f>
        <v>12116.0606039744</v>
      </c>
      <c r="I909" s="340" t="n">
        <f aca="false">+[4]data1cf!H909</f>
        <v>11937.9491254442</v>
      </c>
      <c r="J909" s="340" t="n">
        <f aca="false">+[4]data1cf!I909</f>
        <v>11887.0859105489</v>
      </c>
      <c r="K909" s="340" t="n">
        <f aca="false">+[4]data1cf!J909</f>
        <v>11922.8888122852</v>
      </c>
      <c r="L909" s="340" t="n">
        <f aca="false">+[4]data1cf!K909</f>
        <v>11730.1528542911</v>
      </c>
      <c r="M909" s="340" t="n">
        <f aca="false">+[4]data1cf!L909</f>
        <v>11728.4968784931</v>
      </c>
      <c r="N909" s="340" t="n">
        <f aca="false">+[4]data1cf!M909</f>
        <v>11728.4383427969</v>
      </c>
      <c r="O909" s="340" t="n">
        <f aca="false">+[4]data1cf!N909</f>
        <v>11733.7401886103</v>
      </c>
      <c r="P909" s="340" t="n">
        <f aca="false">+[4]data1cf!O909</f>
        <v>11604.9130187441</v>
      </c>
      <c r="Q909" s="340" t="n">
        <f aca="false">+[4]data1cf!P909</f>
        <v>11550.0880391597</v>
      </c>
      <c r="R909" s="340" t="n">
        <f aca="false">+[4]data1cf!Q909</f>
        <v>848.330549925941</v>
      </c>
      <c r="S909" s="340" t="n">
        <f aca="false">+[4]data1cf!R909</f>
        <v>0</v>
      </c>
      <c r="T909" s="340" t="n">
        <f aca="false">+[4]data1cf!S909</f>
        <v>0</v>
      </c>
      <c r="U909" s="340" t="n">
        <f aca="false">+[4]data1cf!T909</f>
        <v>0</v>
      </c>
      <c r="V909" s="340" t="n">
        <f aca="false">+[4]data1cf!U909</f>
        <v>0</v>
      </c>
      <c r="W909" s="340" t="n">
        <f aca="false">+[4]data1cf!V909</f>
        <v>0</v>
      </c>
      <c r="X909" s="340" t="n">
        <f aca="false">+[4]data1cf!W909</f>
        <v>0</v>
      </c>
      <c r="Y909" s="340" t="n">
        <f aca="false">+[4]data1cf!X909</f>
        <v>0</v>
      </c>
      <c r="Z909" s="340" t="n">
        <f aca="false">+[4]data1cf!Y909</f>
        <v>0</v>
      </c>
      <c r="AA909" s="340" t="n">
        <f aca="false">+[4]data1cf!Z909</f>
        <v>0</v>
      </c>
      <c r="AB909" s="340"/>
      <c r="AC909" s="341" t="n">
        <f aca="false">XNPV(0.1,B909:AA909,$B$1:$AA$1)</f>
        <v>19227.2858093007</v>
      </c>
      <c r="AD909" s="341" t="n">
        <f aca="false">SUMPRODUCT(B909:AA909,$B$1010:$AA$1010)</f>
        <v>44747.1096620615</v>
      </c>
      <c r="AE909" s="342" t="n">
        <f aca="false">SUMPRODUCT(B909:AA909,$B$1012:$AA$1012)</f>
        <v>44376.2908642007</v>
      </c>
      <c r="AF909" s="343" t="n">
        <f aca="false">XIRR(B909:AA909,$B$1:$AA$1)</f>
        <v>0.144316907139116</v>
      </c>
      <c r="AG909" s="344" t="n">
        <f aca="false">1-EXP(-(1/0.25)*(AD909/ABS($AD$1010)))</f>
        <v>0.974238188550067</v>
      </c>
    </row>
    <row r="910" customFormat="false" ht="12.75" hidden="false" customHeight="false" outlineLevel="0" collapsed="false">
      <c r="A910" s="335"/>
      <c r="B910" s="340" t="n">
        <f aca="false">+[4]data1cf!A910</f>
        <v>-68957.6131066669</v>
      </c>
      <c r="C910" s="340" t="n">
        <f aca="false">+[4]data1cf!B910</f>
        <v>12014.1772735358</v>
      </c>
      <c r="D910" s="340" t="n">
        <f aca="false">+[4]data1cf!C910</f>
        <v>13236.9590991617</v>
      </c>
      <c r="E910" s="340" t="n">
        <f aca="false">+[4]data1cf!D910</f>
        <v>12855.8139081037</v>
      </c>
      <c r="F910" s="340" t="n">
        <f aca="false">+[4]data1cf!E910</f>
        <v>12550.3622422392</v>
      </c>
      <c r="G910" s="340" t="n">
        <f aca="false">+[4]data1cf!F910</f>
        <v>12249.2165915254</v>
      </c>
      <c r="H910" s="340" t="n">
        <f aca="false">+[4]data1cf!G910</f>
        <v>12088.7195742841</v>
      </c>
      <c r="I910" s="340" t="n">
        <f aca="false">+[4]data1cf!H910</f>
        <v>11851.1228047938</v>
      </c>
      <c r="J910" s="340" t="n">
        <f aca="false">+[4]data1cf!I910</f>
        <v>11926.77873088</v>
      </c>
      <c r="K910" s="340" t="n">
        <f aca="false">+[4]data1cf!J910</f>
        <v>11803.7703143056</v>
      </c>
      <c r="L910" s="340" t="n">
        <f aca="false">+[4]data1cf!K910</f>
        <v>11754.2612121873</v>
      </c>
      <c r="M910" s="340" t="n">
        <f aca="false">+[4]data1cf!L910</f>
        <v>11630.5951515266</v>
      </c>
      <c r="N910" s="340" t="n">
        <f aca="false">+[4]data1cf!M910</f>
        <v>11429.8127474918</v>
      </c>
      <c r="O910" s="340" t="n">
        <f aca="false">+[4]data1cf!N910</f>
        <v>11574.2772152286</v>
      </c>
      <c r="P910" s="340" t="n">
        <f aca="false">+[4]data1cf!O910</f>
        <v>11379.8649593091</v>
      </c>
      <c r="Q910" s="340" t="n">
        <f aca="false">+[4]data1cf!P910</f>
        <v>11406.0416955638</v>
      </c>
      <c r="R910" s="340" t="n">
        <f aca="false">+[4]data1cf!Q910</f>
        <v>790.916239288226</v>
      </c>
      <c r="S910" s="340" t="n">
        <f aca="false">+[4]data1cf!R910</f>
        <v>0</v>
      </c>
      <c r="T910" s="340" t="n">
        <f aca="false">+[4]data1cf!S910</f>
        <v>0</v>
      </c>
      <c r="U910" s="340" t="n">
        <f aca="false">+[4]data1cf!T910</f>
        <v>0</v>
      </c>
      <c r="V910" s="340" t="n">
        <f aca="false">+[4]data1cf!U910</f>
        <v>0</v>
      </c>
      <c r="W910" s="340" t="n">
        <f aca="false">+[4]data1cf!V910</f>
        <v>0</v>
      </c>
      <c r="X910" s="340" t="n">
        <f aca="false">+[4]data1cf!W910</f>
        <v>0</v>
      </c>
      <c r="Y910" s="340" t="n">
        <f aca="false">+[4]data1cf!X910</f>
        <v>0</v>
      </c>
      <c r="Z910" s="340" t="n">
        <f aca="false">+[4]data1cf!Y910</f>
        <v>0</v>
      </c>
      <c r="AA910" s="340" t="n">
        <f aca="false">+[4]data1cf!Z910</f>
        <v>0</v>
      </c>
      <c r="AB910" s="340"/>
      <c r="AC910" s="341" t="n">
        <f aca="false">XNPV(0.1,B910:AA910,$B$1:$AA$1)</f>
        <v>23677.6359835221</v>
      </c>
      <c r="AD910" s="341" t="n">
        <f aca="false">SUMPRODUCT(B910:AA910,$B$1010:$AA$1010)</f>
        <v>48991.8122109352</v>
      </c>
      <c r="AE910" s="342" t="n">
        <f aca="false">SUMPRODUCT(B910:AA910,$B$1012:$AA$1012)</f>
        <v>48624.3024235132</v>
      </c>
      <c r="AF910" s="343" t="n">
        <f aca="false">XIRR(B910:AA910,$B$1:$AA$1)</f>
        <v>0.157994364313881</v>
      </c>
      <c r="AG910" s="344" t="n">
        <f aca="false">1-EXP(-(1/0.25)*(AD910/ABS($AD$1010)))</f>
        <v>0.981792852431419</v>
      </c>
    </row>
    <row r="911" customFormat="false" ht="12.75" hidden="false" customHeight="false" outlineLevel="0" collapsed="false">
      <c r="A911" s="335"/>
      <c r="B911" s="340" t="n">
        <f aca="false">+[4]data1cf!A911</f>
        <v>-71859.5154421122</v>
      </c>
      <c r="C911" s="340" t="n">
        <f aca="false">+[4]data1cf!B911</f>
        <v>12231.7031837409</v>
      </c>
      <c r="D911" s="340" t="n">
        <f aca="false">+[4]data1cf!C911</f>
        <v>13228.174123464</v>
      </c>
      <c r="E911" s="340" t="n">
        <f aca="false">+[4]data1cf!D911</f>
        <v>12874.4178796633</v>
      </c>
      <c r="F911" s="340" t="n">
        <f aca="false">+[4]data1cf!E911</f>
        <v>12573.4758971589</v>
      </c>
      <c r="G911" s="340" t="n">
        <f aca="false">+[4]data1cf!F911</f>
        <v>12381.0729929896</v>
      </c>
      <c r="H911" s="340" t="n">
        <f aca="false">+[4]data1cf!G911</f>
        <v>12110.9034551055</v>
      </c>
      <c r="I911" s="340" t="n">
        <f aca="false">+[4]data1cf!H911</f>
        <v>11946.1081239121</v>
      </c>
      <c r="J911" s="340" t="n">
        <f aca="false">+[4]data1cf!I911</f>
        <v>11968.7624000236</v>
      </c>
      <c r="K911" s="340" t="n">
        <f aca="false">+[4]data1cf!J911</f>
        <v>11753.3176012893</v>
      </c>
      <c r="L911" s="340" t="n">
        <f aca="false">+[4]data1cf!K911</f>
        <v>11703.9518836774</v>
      </c>
      <c r="M911" s="340" t="n">
        <f aca="false">+[4]data1cf!L911</f>
        <v>11655.7475579484</v>
      </c>
      <c r="N911" s="340" t="n">
        <f aca="false">+[4]data1cf!M911</f>
        <v>11675.008475633</v>
      </c>
      <c r="O911" s="340" t="n">
        <f aca="false">+[4]data1cf!N911</f>
        <v>11737.291835779</v>
      </c>
      <c r="P911" s="340" t="n">
        <f aca="false">+[4]data1cf!O911</f>
        <v>11502.4568305674</v>
      </c>
      <c r="Q911" s="340" t="n">
        <f aca="false">+[4]data1cf!P911</f>
        <v>11546.0129594293</v>
      </c>
      <c r="R911" s="340" t="n">
        <f aca="false">+[4]data1cf!Q911</f>
        <v>824.199898314851</v>
      </c>
      <c r="S911" s="340" t="n">
        <f aca="false">+[4]data1cf!R911</f>
        <v>0</v>
      </c>
      <c r="T911" s="340" t="n">
        <f aca="false">+[4]data1cf!S911</f>
        <v>0</v>
      </c>
      <c r="U911" s="340" t="n">
        <f aca="false">+[4]data1cf!T911</f>
        <v>0</v>
      </c>
      <c r="V911" s="340" t="n">
        <f aca="false">+[4]data1cf!U911</f>
        <v>0</v>
      </c>
      <c r="W911" s="340" t="n">
        <f aca="false">+[4]data1cf!V911</f>
        <v>0</v>
      </c>
      <c r="X911" s="340" t="n">
        <f aca="false">+[4]data1cf!W911</f>
        <v>0</v>
      </c>
      <c r="Y911" s="340" t="n">
        <f aca="false">+[4]data1cf!X911</f>
        <v>0</v>
      </c>
      <c r="Z911" s="340" t="n">
        <f aca="false">+[4]data1cf!Y911</f>
        <v>0</v>
      </c>
      <c r="AA911" s="340" t="n">
        <f aca="false">+[4]data1cf!Z911</f>
        <v>0</v>
      </c>
      <c r="AB911" s="340"/>
      <c r="AC911" s="341" t="n">
        <f aca="false">XNPV(0.1,B911:AA911,$B$1:$AA$1)</f>
        <v>21324.8896714722</v>
      </c>
      <c r="AD911" s="341" t="n">
        <f aca="false">SUMPRODUCT(B911:AA911,$B$1010:$AA$1010)</f>
        <v>46795.3384210624</v>
      </c>
      <c r="AE911" s="342" t="n">
        <f aca="false">SUMPRODUCT(B911:AA911,$B$1012:$AA$1012)</f>
        <v>46425.3882530452</v>
      </c>
      <c r="AF911" s="343" t="n">
        <f aca="false">XIRR(B911:AA911,$B$1:$AA$1)</f>
        <v>0.15043775404185</v>
      </c>
      <c r="AG911" s="344" t="n">
        <f aca="false">1-EXP(-(1/0.25)*(AD911/ABS($AD$1010)))</f>
        <v>0.978210797538752</v>
      </c>
    </row>
    <row r="912" customFormat="false" ht="12.75" hidden="false" customHeight="false" outlineLevel="0" collapsed="false">
      <c r="A912" s="335"/>
      <c r="B912" s="340" t="n">
        <f aca="false">+[4]data1cf!A912</f>
        <v>-70621.6898758997</v>
      </c>
      <c r="C912" s="340" t="n">
        <f aca="false">+[4]data1cf!B912</f>
        <v>12134.4459413608</v>
      </c>
      <c r="D912" s="340" t="n">
        <f aca="false">+[4]data1cf!C912</f>
        <v>13167.6661349758</v>
      </c>
      <c r="E912" s="340" t="n">
        <f aca="false">+[4]data1cf!D912</f>
        <v>12708.3601521579</v>
      </c>
      <c r="F912" s="340" t="n">
        <f aca="false">+[4]data1cf!E912</f>
        <v>12517.487190748</v>
      </c>
      <c r="G912" s="340" t="n">
        <f aca="false">+[4]data1cf!F912</f>
        <v>12186.6966051667</v>
      </c>
      <c r="H912" s="340" t="n">
        <f aca="false">+[4]data1cf!G912</f>
        <v>11998.4020451077</v>
      </c>
      <c r="I912" s="340" t="n">
        <f aca="false">+[4]data1cf!H912</f>
        <v>11831.67446109</v>
      </c>
      <c r="J912" s="340" t="n">
        <f aca="false">+[4]data1cf!I912</f>
        <v>11773.8559218057</v>
      </c>
      <c r="K912" s="340" t="n">
        <f aca="false">+[4]data1cf!J912</f>
        <v>11779.5835555424</v>
      </c>
      <c r="L912" s="340" t="n">
        <f aca="false">+[4]data1cf!K912</f>
        <v>11668.3412349331</v>
      </c>
      <c r="M912" s="340" t="n">
        <f aca="false">+[4]data1cf!L912</f>
        <v>11775.3878769342</v>
      </c>
      <c r="N912" s="340" t="n">
        <f aca="false">+[4]data1cf!M912</f>
        <v>11594.5787207822</v>
      </c>
      <c r="O912" s="340" t="n">
        <f aca="false">+[4]data1cf!N912</f>
        <v>11747.7067413846</v>
      </c>
      <c r="P912" s="340" t="n">
        <f aca="false">+[4]data1cf!O912</f>
        <v>11617.9040831352</v>
      </c>
      <c r="Q912" s="340" t="n">
        <f aca="false">+[4]data1cf!P912</f>
        <v>11509.6898236574</v>
      </c>
      <c r="R912" s="340" t="n">
        <f aca="false">+[4]data1cf!Q912</f>
        <v>810.002534200619</v>
      </c>
      <c r="S912" s="340" t="n">
        <f aca="false">+[4]data1cf!R912</f>
        <v>0</v>
      </c>
      <c r="T912" s="340" t="n">
        <f aca="false">+[4]data1cf!S912</f>
        <v>0</v>
      </c>
      <c r="U912" s="340" t="n">
        <f aca="false">+[4]data1cf!T912</f>
        <v>0</v>
      </c>
      <c r="V912" s="340" t="n">
        <f aca="false">+[4]data1cf!U912</f>
        <v>0</v>
      </c>
      <c r="W912" s="340" t="n">
        <f aca="false">+[4]data1cf!V912</f>
        <v>0</v>
      </c>
      <c r="X912" s="340" t="n">
        <f aca="false">+[4]data1cf!W912</f>
        <v>0</v>
      </c>
      <c r="Y912" s="340" t="n">
        <f aca="false">+[4]data1cf!X912</f>
        <v>0</v>
      </c>
      <c r="Z912" s="340" t="n">
        <f aca="false">+[4]data1cf!Y912</f>
        <v>0</v>
      </c>
      <c r="AA912" s="340" t="n">
        <f aca="false">+[4]data1cf!Z912</f>
        <v>0</v>
      </c>
      <c r="AB912" s="340"/>
      <c r="AC912" s="341" t="n">
        <f aca="false">XNPV(0.1,B912:AA912,$B$1:$AA$1)</f>
        <v>21962.9627997826</v>
      </c>
      <c r="AD912" s="341" t="n">
        <f aca="false">SUMPRODUCT(B912:AA912,$B$1010:$AA$1010)</f>
        <v>47317.0083416598</v>
      </c>
      <c r="AE912" s="342" t="n">
        <f aca="false">SUMPRODUCT(B912:AA912,$B$1012:$AA$1012)</f>
        <v>46948.4647634907</v>
      </c>
      <c r="AF912" s="343" t="n">
        <f aca="false">XIRR(B912:AA912,$B$1:$AA$1)</f>
        <v>0.152632649447013</v>
      </c>
      <c r="AG912" s="344" t="n">
        <f aca="false">1-EXP(-(1/0.25)*(AD912/ABS($AD$1010)))</f>
        <v>0.979120686802834</v>
      </c>
    </row>
    <row r="913" customFormat="false" ht="12.75" hidden="false" customHeight="false" outlineLevel="0" collapsed="false">
      <c r="A913" s="335"/>
      <c r="B913" s="340" t="n">
        <f aca="false">+[4]data1cf!A913</f>
        <v>-69101.0259614051</v>
      </c>
      <c r="C913" s="340" t="n">
        <f aca="false">+[4]data1cf!B913</f>
        <v>12033.3929486977</v>
      </c>
      <c r="D913" s="340" t="n">
        <f aca="false">+[4]data1cf!C913</f>
        <v>13073.9484471127</v>
      </c>
      <c r="E913" s="340" t="n">
        <f aca="false">+[4]data1cf!D913</f>
        <v>12760.7967305142</v>
      </c>
      <c r="F913" s="340" t="n">
        <f aca="false">+[4]data1cf!E913</f>
        <v>12531.0126689346</v>
      </c>
      <c r="G913" s="340" t="n">
        <f aca="false">+[4]data1cf!F913</f>
        <v>12152.5903987729</v>
      </c>
      <c r="H913" s="340" t="n">
        <f aca="false">+[4]data1cf!G913</f>
        <v>11856.3806455718</v>
      </c>
      <c r="I913" s="340" t="n">
        <f aca="false">+[4]data1cf!H913</f>
        <v>11859.8190753659</v>
      </c>
      <c r="J913" s="340" t="n">
        <f aca="false">+[4]data1cf!I913</f>
        <v>11729.7514293496</v>
      </c>
      <c r="K913" s="340" t="n">
        <f aca="false">+[4]data1cf!J913</f>
        <v>11607.4795062364</v>
      </c>
      <c r="L913" s="340" t="n">
        <f aca="false">+[4]data1cf!K913</f>
        <v>11668.4488321778</v>
      </c>
      <c r="M913" s="340" t="n">
        <f aca="false">+[4]data1cf!L913</f>
        <v>11525.5626857414</v>
      </c>
      <c r="N913" s="340" t="n">
        <f aca="false">+[4]data1cf!M913</f>
        <v>11536.7348597196</v>
      </c>
      <c r="O913" s="340" t="n">
        <f aca="false">+[4]data1cf!N913</f>
        <v>11526.8942203784</v>
      </c>
      <c r="P913" s="340" t="n">
        <f aca="false">+[4]data1cf!O913</f>
        <v>11546.5542639875</v>
      </c>
      <c r="Q913" s="340" t="n">
        <f aca="false">+[4]data1cf!P913</f>
        <v>11367.8974014004</v>
      </c>
      <c r="R913" s="340" t="n">
        <f aca="false">+[4]data1cf!Q913</f>
        <v>792.561127366932</v>
      </c>
      <c r="S913" s="340" t="n">
        <f aca="false">+[4]data1cf!R913</f>
        <v>0</v>
      </c>
      <c r="T913" s="340" t="n">
        <f aca="false">+[4]data1cf!S913</f>
        <v>0</v>
      </c>
      <c r="U913" s="340" t="n">
        <f aca="false">+[4]data1cf!T913</f>
        <v>0</v>
      </c>
      <c r="V913" s="340" t="n">
        <f aca="false">+[4]data1cf!U913</f>
        <v>0</v>
      </c>
      <c r="W913" s="340" t="n">
        <f aca="false">+[4]data1cf!V913</f>
        <v>0</v>
      </c>
      <c r="X913" s="340" t="n">
        <f aca="false">+[4]data1cf!W913</f>
        <v>0</v>
      </c>
      <c r="Y913" s="340" t="n">
        <f aca="false">+[4]data1cf!X913</f>
        <v>0</v>
      </c>
      <c r="Z913" s="340" t="n">
        <f aca="false">+[4]data1cf!Y913</f>
        <v>0</v>
      </c>
      <c r="AA913" s="340" t="n">
        <f aca="false">+[4]data1cf!Z913</f>
        <v>0</v>
      </c>
      <c r="AB913" s="340"/>
      <c r="AC913" s="341" t="n">
        <f aca="false">XNPV(0.1,B913:AA913,$B$1:$AA$1)</f>
        <v>22956.323014506</v>
      </c>
      <c r="AD913" s="341" t="n">
        <f aca="false">SUMPRODUCT(B913:AA913,$B$1010:$AA$1010)</f>
        <v>48127.0289092563</v>
      </c>
      <c r="AE913" s="342" t="n">
        <f aca="false">SUMPRODUCT(B913:AA913,$B$1012:$AA$1012)</f>
        <v>47761.3675999879</v>
      </c>
      <c r="AF913" s="343" t="n">
        <f aca="false">XIRR(B913:AA913,$B$1:$AA$1)</f>
        <v>0.156160323413958</v>
      </c>
      <c r="AG913" s="344" t="n">
        <f aca="false">1-EXP(-(1/0.25)*(AD913/ABS($AD$1010)))</f>
        <v>0.980458792076331</v>
      </c>
    </row>
    <row r="914" customFormat="false" ht="12.75" hidden="false" customHeight="false" outlineLevel="0" collapsed="false">
      <c r="A914" s="335"/>
      <c r="B914" s="340" t="n">
        <f aca="false">+[4]data1cf!A914</f>
        <v>-66647.4989758094</v>
      </c>
      <c r="C914" s="340" t="n">
        <f aca="false">+[4]data1cf!B914</f>
        <v>11909.1770141845</v>
      </c>
      <c r="D914" s="340" t="n">
        <f aca="false">+[4]data1cf!C914</f>
        <v>13028.349785603</v>
      </c>
      <c r="E914" s="340" t="n">
        <f aca="false">+[4]data1cf!D914</f>
        <v>12758.3220706144</v>
      </c>
      <c r="F914" s="340" t="n">
        <f aca="false">+[4]data1cf!E914</f>
        <v>12359.2200765354</v>
      </c>
      <c r="G914" s="340" t="n">
        <f aca="false">+[4]data1cf!F914</f>
        <v>12211.3668815931</v>
      </c>
      <c r="H914" s="340" t="n">
        <f aca="false">+[4]data1cf!G914</f>
        <v>11970.1205064823</v>
      </c>
      <c r="I914" s="340" t="n">
        <f aca="false">+[4]data1cf!H914</f>
        <v>11814.4740063653</v>
      </c>
      <c r="J914" s="340" t="n">
        <f aca="false">+[4]data1cf!I914</f>
        <v>11868.3293424404</v>
      </c>
      <c r="K914" s="340" t="n">
        <f aca="false">+[4]data1cf!J914</f>
        <v>11692.2996114151</v>
      </c>
      <c r="L914" s="340" t="n">
        <f aca="false">+[4]data1cf!K914</f>
        <v>11643.305862861</v>
      </c>
      <c r="M914" s="340" t="n">
        <f aca="false">+[4]data1cf!L914</f>
        <v>11473.2132042414</v>
      </c>
      <c r="N914" s="340" t="n">
        <f aca="false">+[4]data1cf!M914</f>
        <v>11422.3052948895</v>
      </c>
      <c r="O914" s="340" t="n">
        <f aca="false">+[4]data1cf!N914</f>
        <v>11479.6976091519</v>
      </c>
      <c r="P914" s="340" t="n">
        <f aca="false">+[4]data1cf!O914</f>
        <v>11456.4555271118</v>
      </c>
      <c r="Q914" s="340" t="n">
        <f aca="false">+[4]data1cf!P914</f>
        <v>11485.6753307177</v>
      </c>
      <c r="R914" s="340" t="n">
        <f aca="false">+[4]data1cf!Q914</f>
        <v>764.420154252944</v>
      </c>
      <c r="S914" s="340" t="n">
        <f aca="false">+[4]data1cf!R914</f>
        <v>0</v>
      </c>
      <c r="T914" s="340" t="n">
        <f aca="false">+[4]data1cf!S914</f>
        <v>0</v>
      </c>
      <c r="U914" s="340" t="n">
        <f aca="false">+[4]data1cf!T914</f>
        <v>0</v>
      </c>
      <c r="V914" s="340" t="n">
        <f aca="false">+[4]data1cf!U914</f>
        <v>0</v>
      </c>
      <c r="W914" s="340" t="n">
        <f aca="false">+[4]data1cf!V914</f>
        <v>0</v>
      </c>
      <c r="X914" s="340" t="n">
        <f aca="false">+[4]data1cf!W914</f>
        <v>0</v>
      </c>
      <c r="Y914" s="340" t="n">
        <f aca="false">+[4]data1cf!X914</f>
        <v>0</v>
      </c>
      <c r="Z914" s="340" t="n">
        <f aca="false">+[4]data1cf!Y914</f>
        <v>0</v>
      </c>
      <c r="AA914" s="340" t="n">
        <f aca="false">+[4]data1cf!Z914</f>
        <v>0</v>
      </c>
      <c r="AB914" s="340"/>
      <c r="AC914" s="341" t="n">
        <f aca="false">XNPV(0.1,B914:AA914,$B$1:$AA$1)</f>
        <v>25238.286487969</v>
      </c>
      <c r="AD914" s="341" t="n">
        <f aca="false">SUMPRODUCT(B914:AA914,$B$1010:$AA$1010)</f>
        <v>50398.1340380751</v>
      </c>
      <c r="AE914" s="342" t="n">
        <f aca="false">SUMPRODUCT(B914:AA914,$B$1012:$AA$1012)</f>
        <v>50032.6834324805</v>
      </c>
      <c r="AF914" s="343" t="n">
        <f aca="false">XIRR(B914:AA914,$B$1:$AA$1)</f>
        <v>0.163515458009636</v>
      </c>
      <c r="AG914" s="344" t="n">
        <f aca="false">1-EXP(-(1/0.25)*(AD914/ABS($AD$1010)))</f>
        <v>0.983770627246035</v>
      </c>
    </row>
    <row r="915" customFormat="false" ht="12.75" hidden="false" customHeight="false" outlineLevel="0" collapsed="false">
      <c r="A915" s="335"/>
      <c r="B915" s="340" t="n">
        <f aca="false">+[4]data1cf!A915</f>
        <v>-70515.3805301876</v>
      </c>
      <c r="C915" s="340" t="n">
        <f aca="false">+[4]data1cf!B915</f>
        <v>12088.6550466354</v>
      </c>
      <c r="D915" s="340" t="n">
        <f aca="false">+[4]data1cf!C915</f>
        <v>13076.9180989259</v>
      </c>
      <c r="E915" s="340" t="n">
        <f aca="false">+[4]data1cf!D915</f>
        <v>12698.2260821493</v>
      </c>
      <c r="F915" s="340" t="n">
        <f aca="false">+[4]data1cf!E915</f>
        <v>12484.4911135968</v>
      </c>
      <c r="G915" s="340" t="n">
        <f aca="false">+[4]data1cf!F915</f>
        <v>12215.8177599978</v>
      </c>
      <c r="H915" s="340" t="n">
        <f aca="false">+[4]data1cf!G915</f>
        <v>11982.9603251181</v>
      </c>
      <c r="I915" s="340" t="n">
        <f aca="false">+[4]data1cf!H915</f>
        <v>11848.813198601</v>
      </c>
      <c r="J915" s="340" t="n">
        <f aca="false">+[4]data1cf!I915</f>
        <v>11689.9466074712</v>
      </c>
      <c r="K915" s="340" t="n">
        <f aca="false">+[4]data1cf!J915</f>
        <v>11757.171821656</v>
      </c>
      <c r="L915" s="340" t="n">
        <f aca="false">+[4]data1cf!K915</f>
        <v>11644.2587138948</v>
      </c>
      <c r="M915" s="340" t="n">
        <f aca="false">+[4]data1cf!L915</f>
        <v>11746.7772765654</v>
      </c>
      <c r="N915" s="340" t="n">
        <f aca="false">+[4]data1cf!M915</f>
        <v>11727.6643661896</v>
      </c>
      <c r="O915" s="340" t="n">
        <f aca="false">+[4]data1cf!N915</f>
        <v>11763.8272909583</v>
      </c>
      <c r="P915" s="340" t="n">
        <f aca="false">+[4]data1cf!O915</f>
        <v>11665.7650598051</v>
      </c>
      <c r="Q915" s="340" t="n">
        <f aca="false">+[4]data1cf!P915</f>
        <v>11468.2145180406</v>
      </c>
      <c r="R915" s="340" t="n">
        <f aca="false">+[4]data1cf!Q915</f>
        <v>808.783208529039</v>
      </c>
      <c r="S915" s="340" t="n">
        <f aca="false">+[4]data1cf!R915</f>
        <v>0</v>
      </c>
      <c r="T915" s="340" t="n">
        <f aca="false">+[4]data1cf!S915</f>
        <v>0</v>
      </c>
      <c r="U915" s="340" t="n">
        <f aca="false">+[4]data1cf!T915</f>
        <v>0</v>
      </c>
      <c r="V915" s="340" t="n">
        <f aca="false">+[4]data1cf!U915</f>
        <v>0</v>
      </c>
      <c r="W915" s="340" t="n">
        <f aca="false">+[4]data1cf!V915</f>
        <v>0</v>
      </c>
      <c r="X915" s="340" t="n">
        <f aca="false">+[4]data1cf!W915</f>
        <v>0</v>
      </c>
      <c r="Y915" s="340" t="n">
        <f aca="false">+[4]data1cf!X915</f>
        <v>0</v>
      </c>
      <c r="Z915" s="340" t="n">
        <f aca="false">+[4]data1cf!Y915</f>
        <v>0</v>
      </c>
      <c r="AA915" s="340" t="n">
        <f aca="false">+[4]data1cf!Z915</f>
        <v>0</v>
      </c>
      <c r="AB915" s="340"/>
      <c r="AC915" s="341" t="n">
        <f aca="false">XNPV(0.1,B915:AA915,$B$1:$AA$1)</f>
        <v>21922.2012942917</v>
      </c>
      <c r="AD915" s="341" t="n">
        <f aca="false">SUMPRODUCT(B915:AA915,$B$1010:$AA$1010)</f>
        <v>47264.0704554419</v>
      </c>
      <c r="AE915" s="342" t="n">
        <f aca="false">SUMPRODUCT(B915:AA915,$B$1012:$AA$1012)</f>
        <v>46895.6116474837</v>
      </c>
      <c r="AF915" s="343" t="n">
        <f aca="false">XIRR(B915:AA915,$B$1:$AA$1)</f>
        <v>0.152543430227133</v>
      </c>
      <c r="AG915" s="344" t="n">
        <f aca="false">1-EXP(-(1/0.25)*(AD915/ABS($AD$1010)))</f>
        <v>0.979030112680048</v>
      </c>
    </row>
    <row r="916" customFormat="false" ht="12.75" hidden="false" customHeight="false" outlineLevel="0" collapsed="false">
      <c r="A916" s="335"/>
      <c r="B916" s="340" t="n">
        <f aca="false">+[4]data1cf!A916</f>
        <v>-64115.691942701</v>
      </c>
      <c r="C916" s="340" t="n">
        <f aca="false">+[4]data1cf!B916</f>
        <v>11910.0923054346</v>
      </c>
      <c r="D916" s="340" t="n">
        <f aca="false">+[4]data1cf!C916</f>
        <v>12890.1098857841</v>
      </c>
      <c r="E916" s="340" t="n">
        <f aca="false">+[4]data1cf!D916</f>
        <v>12567.3503832127</v>
      </c>
      <c r="F916" s="340" t="n">
        <f aca="false">+[4]data1cf!E916</f>
        <v>12270.8212294823</v>
      </c>
      <c r="G916" s="340" t="n">
        <f aca="false">+[4]data1cf!F916</f>
        <v>12124.172346286</v>
      </c>
      <c r="H916" s="340" t="n">
        <f aca="false">+[4]data1cf!G916</f>
        <v>11832.2783195267</v>
      </c>
      <c r="I916" s="340" t="n">
        <f aca="false">+[4]data1cf!H916</f>
        <v>11703.657488481</v>
      </c>
      <c r="J916" s="340" t="n">
        <f aca="false">+[4]data1cf!I916</f>
        <v>11698.2449075043</v>
      </c>
      <c r="K916" s="340" t="n">
        <f aca="false">+[4]data1cf!J916</f>
        <v>11671.1684300209</v>
      </c>
      <c r="L916" s="340" t="n">
        <f aca="false">+[4]data1cf!K916</f>
        <v>11561.1989364725</v>
      </c>
      <c r="M916" s="340" t="n">
        <f aca="false">+[4]data1cf!L916</f>
        <v>11460.1051052999</v>
      </c>
      <c r="N916" s="340" t="n">
        <f aca="false">+[4]data1cf!M916</f>
        <v>11365.6494095764</v>
      </c>
      <c r="O916" s="340" t="n">
        <f aca="false">+[4]data1cf!N916</f>
        <v>11371.9974522206</v>
      </c>
      <c r="P916" s="340" t="n">
        <f aca="false">+[4]data1cf!O916</f>
        <v>11378.8730997431</v>
      </c>
      <c r="Q916" s="340" t="n">
        <f aca="false">+[4]data1cf!P916</f>
        <v>11269.286175585</v>
      </c>
      <c r="R916" s="340" t="n">
        <f aca="false">+[4]data1cf!Q916</f>
        <v>735.381340306003</v>
      </c>
      <c r="S916" s="340" t="n">
        <f aca="false">+[4]data1cf!R916</f>
        <v>0</v>
      </c>
      <c r="T916" s="340" t="n">
        <f aca="false">+[4]data1cf!S916</f>
        <v>0</v>
      </c>
      <c r="U916" s="340" t="n">
        <f aca="false">+[4]data1cf!T916</f>
        <v>0</v>
      </c>
      <c r="V916" s="340" t="n">
        <f aca="false">+[4]data1cf!U916</f>
        <v>0</v>
      </c>
      <c r="W916" s="340" t="n">
        <f aca="false">+[4]data1cf!V916</f>
        <v>0</v>
      </c>
      <c r="X916" s="340" t="n">
        <f aca="false">+[4]data1cf!W916</f>
        <v>0</v>
      </c>
      <c r="Y916" s="340" t="n">
        <f aca="false">+[4]data1cf!X916</f>
        <v>0</v>
      </c>
      <c r="Z916" s="340" t="n">
        <f aca="false">+[4]data1cf!Y916</f>
        <v>0</v>
      </c>
      <c r="AA916" s="340" t="n">
        <f aca="false">+[4]data1cf!Z916</f>
        <v>0</v>
      </c>
      <c r="AB916" s="340"/>
      <c r="AC916" s="341" t="n">
        <f aca="false">XNPV(0.1,B916:AA916,$B$1:$AA$1)</f>
        <v>27012.0091644647</v>
      </c>
      <c r="AD916" s="341" t="n">
        <f aca="false">SUMPRODUCT(B916:AA916,$B$1010:$AA$1010)</f>
        <v>51952.74178944</v>
      </c>
      <c r="AE916" s="342" t="n">
        <f aca="false">SUMPRODUCT(B916:AA916,$B$1012:$AA$1012)</f>
        <v>51590.4716818168</v>
      </c>
      <c r="AF916" s="343" t="n">
        <f aca="false">XIRR(B916:AA916,$B$1:$AA$1)</f>
        <v>0.170315461155495</v>
      </c>
      <c r="AG916" s="344" t="n">
        <f aca="false">1-EXP(-(1/0.25)*(AD916/ABS($AD$1010)))</f>
        <v>0.985707909849664</v>
      </c>
    </row>
    <row r="917" customFormat="false" ht="12.75" hidden="false" customHeight="false" outlineLevel="0" collapsed="false">
      <c r="A917" s="335"/>
      <c r="B917" s="340" t="n">
        <f aca="false">+[4]data1cf!A917</f>
        <v>-74614.1372857495</v>
      </c>
      <c r="C917" s="340" t="n">
        <f aca="false">+[4]data1cf!B917</f>
        <v>12270.8160466957</v>
      </c>
      <c r="D917" s="340" t="n">
        <f aca="false">+[4]data1cf!C917</f>
        <v>13237.9151273091</v>
      </c>
      <c r="E917" s="340" t="n">
        <f aca="false">+[4]data1cf!D917</f>
        <v>12904.0460333025</v>
      </c>
      <c r="F917" s="340" t="n">
        <f aca="false">+[4]data1cf!E917</f>
        <v>12552.9860243608</v>
      </c>
      <c r="G917" s="340" t="n">
        <f aca="false">+[4]data1cf!F917</f>
        <v>12401.6737335716</v>
      </c>
      <c r="H917" s="340" t="n">
        <f aca="false">+[4]data1cf!G917</f>
        <v>12112.3542964055</v>
      </c>
      <c r="I917" s="340" t="n">
        <f aca="false">+[4]data1cf!H917</f>
        <v>11966.2291413378</v>
      </c>
      <c r="J917" s="340" t="n">
        <f aca="false">+[4]data1cf!I917</f>
        <v>11958.6806365352</v>
      </c>
      <c r="K917" s="340" t="n">
        <f aca="false">+[4]data1cf!J917</f>
        <v>11777.4266637128</v>
      </c>
      <c r="L917" s="340" t="n">
        <f aca="false">+[4]data1cf!K917</f>
        <v>11763.6101524631</v>
      </c>
      <c r="M917" s="340" t="n">
        <f aca="false">+[4]data1cf!L917</f>
        <v>11608.2674388386</v>
      </c>
      <c r="N917" s="340" t="n">
        <f aca="false">+[4]data1cf!M917</f>
        <v>11682.217352582</v>
      </c>
      <c r="O917" s="340" t="n">
        <f aca="false">+[4]data1cf!N917</f>
        <v>11830.3430172299</v>
      </c>
      <c r="P917" s="340" t="n">
        <f aca="false">+[4]data1cf!O917</f>
        <v>11823.7910051382</v>
      </c>
      <c r="Q917" s="340" t="n">
        <f aca="false">+[4]data1cf!P917</f>
        <v>11680.4082006658</v>
      </c>
      <c r="R917" s="340" t="n">
        <f aca="false">+[4]data1cf!Q917</f>
        <v>855.794309012632</v>
      </c>
      <c r="S917" s="340" t="n">
        <f aca="false">+[4]data1cf!R917</f>
        <v>0</v>
      </c>
      <c r="T917" s="340" t="n">
        <f aca="false">+[4]data1cf!S917</f>
        <v>0</v>
      </c>
      <c r="U917" s="340" t="n">
        <f aca="false">+[4]data1cf!T917</f>
        <v>0</v>
      </c>
      <c r="V917" s="340" t="n">
        <f aca="false">+[4]data1cf!U917</f>
        <v>0</v>
      </c>
      <c r="W917" s="340" t="n">
        <f aca="false">+[4]data1cf!V917</f>
        <v>0</v>
      </c>
      <c r="X917" s="340" t="n">
        <f aca="false">+[4]data1cf!W917</f>
        <v>0</v>
      </c>
      <c r="Y917" s="340" t="n">
        <f aca="false">+[4]data1cf!X917</f>
        <v>0</v>
      </c>
      <c r="Z917" s="340" t="n">
        <f aca="false">+[4]data1cf!Y917</f>
        <v>0</v>
      </c>
      <c r="AA917" s="340" t="n">
        <f aca="false">+[4]data1cf!Z917</f>
        <v>0</v>
      </c>
      <c r="AB917" s="340"/>
      <c r="AC917" s="341" t="n">
        <f aca="false">XNPV(0.1,B917:AA917,$B$1:$AA$1)</f>
        <v>18810.7006441954</v>
      </c>
      <c r="AD917" s="341" t="n">
        <f aca="false">SUMPRODUCT(B917:AA917,$B$1010:$AA$1010)</f>
        <v>44383.9484499776</v>
      </c>
      <c r="AE917" s="342" t="n">
        <f aca="false">SUMPRODUCT(B917:AA917,$B$1012:$AA$1012)</f>
        <v>44012.2434763108</v>
      </c>
      <c r="AF917" s="343" t="n">
        <f aca="false">XIRR(B917:AA917,$B$1:$AA$1)</f>
        <v>0.14305368824474</v>
      </c>
      <c r="AG917" s="344" t="n">
        <f aca="false">1-EXP(-(1/0.25)*(AD917/ABS($AD$1010)))</f>
        <v>0.973461725123112</v>
      </c>
    </row>
    <row r="918" customFormat="false" ht="12.75" hidden="false" customHeight="false" outlineLevel="0" collapsed="false">
      <c r="A918" s="335"/>
      <c r="B918" s="340" t="n">
        <f aca="false">+[4]data1cf!A918</f>
        <v>-66915.5243133919</v>
      </c>
      <c r="C918" s="340" t="n">
        <f aca="false">+[4]data1cf!B918</f>
        <v>12048.3525080565</v>
      </c>
      <c r="D918" s="340" t="n">
        <f aca="false">+[4]data1cf!C918</f>
        <v>13106.6552681679</v>
      </c>
      <c r="E918" s="340" t="n">
        <f aca="false">+[4]data1cf!D918</f>
        <v>12576.2817987316</v>
      </c>
      <c r="F918" s="340" t="n">
        <f aca="false">+[4]data1cf!E918</f>
        <v>12374.5026554922</v>
      </c>
      <c r="G918" s="340" t="n">
        <f aca="false">+[4]data1cf!F918</f>
        <v>12248.722509301</v>
      </c>
      <c r="H918" s="340" t="n">
        <f aca="false">+[4]data1cf!G918</f>
        <v>12026.6667221794</v>
      </c>
      <c r="I918" s="340" t="n">
        <f aca="false">+[4]data1cf!H918</f>
        <v>11742.2585138886</v>
      </c>
      <c r="J918" s="340" t="n">
        <f aca="false">+[4]data1cf!I918</f>
        <v>11778.9701121199</v>
      </c>
      <c r="K918" s="340" t="n">
        <f aca="false">+[4]data1cf!J918</f>
        <v>11538.5409425234</v>
      </c>
      <c r="L918" s="340" t="n">
        <f aca="false">+[4]data1cf!K918</f>
        <v>11707.4665114693</v>
      </c>
      <c r="M918" s="340" t="n">
        <f aca="false">+[4]data1cf!L918</f>
        <v>11724.946636258</v>
      </c>
      <c r="N918" s="340" t="n">
        <f aca="false">+[4]data1cf!M918</f>
        <v>11584.0798684164</v>
      </c>
      <c r="O918" s="340" t="n">
        <f aca="false">+[4]data1cf!N918</f>
        <v>11414.5726243767</v>
      </c>
      <c r="P918" s="340" t="n">
        <f aca="false">+[4]data1cf!O918</f>
        <v>11341.1643512634</v>
      </c>
      <c r="Q918" s="340" t="n">
        <f aca="false">+[4]data1cf!P918</f>
        <v>11439.473289889</v>
      </c>
      <c r="R918" s="340" t="n">
        <f aca="false">+[4]data1cf!Q918</f>
        <v>767.49429766488</v>
      </c>
      <c r="S918" s="340" t="n">
        <f aca="false">+[4]data1cf!R918</f>
        <v>0</v>
      </c>
      <c r="T918" s="340" t="n">
        <f aca="false">+[4]data1cf!S918</f>
        <v>0</v>
      </c>
      <c r="U918" s="340" t="n">
        <f aca="false">+[4]data1cf!T918</f>
        <v>0</v>
      </c>
      <c r="V918" s="340" t="n">
        <f aca="false">+[4]data1cf!U918</f>
        <v>0</v>
      </c>
      <c r="W918" s="340" t="n">
        <f aca="false">+[4]data1cf!V918</f>
        <v>0</v>
      </c>
      <c r="X918" s="340" t="n">
        <f aca="false">+[4]data1cf!W918</f>
        <v>0</v>
      </c>
      <c r="Y918" s="340" t="n">
        <f aca="false">+[4]data1cf!X918</f>
        <v>0</v>
      </c>
      <c r="Z918" s="340" t="n">
        <f aca="false">+[4]data1cf!Y918</f>
        <v>0</v>
      </c>
      <c r="AA918" s="340" t="n">
        <f aca="false">+[4]data1cf!Z918</f>
        <v>0</v>
      </c>
      <c r="AB918" s="340"/>
      <c r="AC918" s="341" t="n">
        <f aca="false">XNPV(0.1,B918:AA918,$B$1:$AA$1)</f>
        <v>25051.2242192789</v>
      </c>
      <c r="AD918" s="341" t="n">
        <f aca="false">SUMPRODUCT(B918:AA918,$B$1010:$AA$1010)</f>
        <v>50209.8434899871</v>
      </c>
      <c r="AE918" s="342" t="n">
        <f aca="false">SUMPRODUCT(B918:AA918,$B$1012:$AA$1012)</f>
        <v>49844.3800271082</v>
      </c>
      <c r="AF918" s="343" t="n">
        <f aca="false">XIRR(B918:AA918,$B$1:$AA$1)</f>
        <v>0.162897266169648</v>
      </c>
      <c r="AG918" s="344" t="n">
        <f aca="false">1-EXP(-(1/0.25)*(AD918/ABS($AD$1010)))</f>
        <v>0.983518825461081</v>
      </c>
    </row>
    <row r="919" customFormat="false" ht="12.75" hidden="false" customHeight="false" outlineLevel="0" collapsed="false">
      <c r="A919" s="335"/>
      <c r="B919" s="340" t="n">
        <f aca="false">+[4]data1cf!A919</f>
        <v>-73622.7065568523</v>
      </c>
      <c r="C919" s="340" t="n">
        <f aca="false">+[4]data1cf!B919</f>
        <v>12211.788598413</v>
      </c>
      <c r="D919" s="340" t="n">
        <f aca="false">+[4]data1cf!C919</f>
        <v>13246.1396154606</v>
      </c>
      <c r="E919" s="340" t="n">
        <f aca="false">+[4]data1cf!D919</f>
        <v>13013.0670408764</v>
      </c>
      <c r="F919" s="340" t="n">
        <f aca="false">+[4]data1cf!E919</f>
        <v>12794.8967040237</v>
      </c>
      <c r="G919" s="340" t="n">
        <f aca="false">+[4]data1cf!F919</f>
        <v>12384.4763506744</v>
      </c>
      <c r="H919" s="340" t="n">
        <f aca="false">+[4]data1cf!G919</f>
        <v>12114.9482676612</v>
      </c>
      <c r="I919" s="340" t="n">
        <f aca="false">+[4]data1cf!H919</f>
        <v>12016.9189808241</v>
      </c>
      <c r="J919" s="340" t="n">
        <f aca="false">+[4]data1cf!I919</f>
        <v>11865.8444266464</v>
      </c>
      <c r="K919" s="340" t="n">
        <f aca="false">+[4]data1cf!J919</f>
        <v>11833.0822829453</v>
      </c>
      <c r="L919" s="340" t="n">
        <f aca="false">+[4]data1cf!K919</f>
        <v>11607.2607927693</v>
      </c>
      <c r="M919" s="340" t="n">
        <f aca="false">+[4]data1cf!L919</f>
        <v>11744.1953827103</v>
      </c>
      <c r="N919" s="340" t="n">
        <f aca="false">+[4]data1cf!M919</f>
        <v>11545.8127727404</v>
      </c>
      <c r="O919" s="340" t="n">
        <f aca="false">+[4]data1cf!N919</f>
        <v>11624.0242469239</v>
      </c>
      <c r="P919" s="340" t="n">
        <f aca="false">+[4]data1cf!O919</f>
        <v>11538.0727413537</v>
      </c>
      <c r="Q919" s="340" t="n">
        <f aca="false">+[4]data1cf!P919</f>
        <v>11595.9308145484</v>
      </c>
      <c r="R919" s="340" t="n">
        <f aca="false">+[4]data1cf!Q919</f>
        <v>844.422995124473</v>
      </c>
      <c r="S919" s="340" t="n">
        <f aca="false">+[4]data1cf!R919</f>
        <v>0</v>
      </c>
      <c r="T919" s="340" t="n">
        <f aca="false">+[4]data1cf!S919</f>
        <v>0</v>
      </c>
      <c r="U919" s="340" t="n">
        <f aca="false">+[4]data1cf!T919</f>
        <v>0</v>
      </c>
      <c r="V919" s="340" t="n">
        <f aca="false">+[4]data1cf!U919</f>
        <v>0</v>
      </c>
      <c r="W919" s="340" t="n">
        <f aca="false">+[4]data1cf!V919</f>
        <v>0</v>
      </c>
      <c r="X919" s="340" t="n">
        <f aca="false">+[4]data1cf!W919</f>
        <v>0</v>
      </c>
      <c r="Y919" s="340" t="n">
        <f aca="false">+[4]data1cf!X919</f>
        <v>0</v>
      </c>
      <c r="Z919" s="340" t="n">
        <f aca="false">+[4]data1cf!Y919</f>
        <v>0</v>
      </c>
      <c r="AA919" s="340" t="n">
        <f aca="false">+[4]data1cf!Z919</f>
        <v>0</v>
      </c>
      <c r="AB919" s="340"/>
      <c r="AC919" s="341" t="n">
        <f aca="false">XNPV(0.1,B919:AA919,$B$1:$AA$1)</f>
        <v>19785.8225235482</v>
      </c>
      <c r="AD919" s="341" t="n">
        <f aca="false">SUMPRODUCT(B919:AA919,$B$1010:$AA$1010)</f>
        <v>45281.6130829696</v>
      </c>
      <c r="AE919" s="342" t="n">
        <f aca="false">SUMPRODUCT(B919:AA919,$B$1012:$AA$1012)</f>
        <v>44911.4166203377</v>
      </c>
      <c r="AF919" s="343" t="n">
        <f aca="false">XIRR(B919:AA919,$B$1:$AA$1)</f>
        <v>0.145929021590058</v>
      </c>
      <c r="AG919" s="344" t="n">
        <f aca="false">1-EXP(-(1/0.25)*(AD919/ABS($AD$1010)))</f>
        <v>0.9753398599376</v>
      </c>
    </row>
    <row r="920" customFormat="false" ht="12.75" hidden="false" customHeight="false" outlineLevel="0" collapsed="false">
      <c r="A920" s="335"/>
      <c r="B920" s="340" t="n">
        <f aca="false">+[4]data1cf!A920</f>
        <v>-65840.5328925329</v>
      </c>
      <c r="C920" s="340" t="n">
        <f aca="false">+[4]data1cf!B920</f>
        <v>11991.9943426586</v>
      </c>
      <c r="D920" s="340" t="n">
        <f aca="false">+[4]data1cf!C920</f>
        <v>13077.3661108518</v>
      </c>
      <c r="E920" s="340" t="n">
        <f aca="false">+[4]data1cf!D920</f>
        <v>12582.9281504449</v>
      </c>
      <c r="F920" s="340" t="n">
        <f aca="false">+[4]data1cf!E920</f>
        <v>12473.2037763268</v>
      </c>
      <c r="G920" s="340" t="n">
        <f aca="false">+[4]data1cf!F920</f>
        <v>12169.9906816266</v>
      </c>
      <c r="H920" s="340" t="n">
        <f aca="false">+[4]data1cf!G920</f>
        <v>11971.7673542863</v>
      </c>
      <c r="I920" s="340" t="n">
        <f aca="false">+[4]data1cf!H920</f>
        <v>11775.9964760561</v>
      </c>
      <c r="J920" s="340" t="n">
        <f aca="false">+[4]data1cf!I920</f>
        <v>11886.1826488725</v>
      </c>
      <c r="K920" s="340" t="n">
        <f aca="false">+[4]data1cf!J920</f>
        <v>11700.5112786672</v>
      </c>
      <c r="L920" s="340" t="n">
        <f aca="false">+[4]data1cf!K920</f>
        <v>11624.8176628506</v>
      </c>
      <c r="M920" s="340" t="n">
        <f aca="false">+[4]data1cf!L920</f>
        <v>11642.6232735484</v>
      </c>
      <c r="N920" s="340" t="n">
        <f aca="false">+[4]data1cf!M920</f>
        <v>11528.5481856389</v>
      </c>
      <c r="O920" s="340" t="n">
        <f aca="false">+[4]data1cf!N920</f>
        <v>11476.6546343096</v>
      </c>
      <c r="P920" s="340" t="n">
        <f aca="false">+[4]data1cf!O920</f>
        <v>11329.5294210777</v>
      </c>
      <c r="Q920" s="340" t="n">
        <f aca="false">+[4]data1cf!P920</f>
        <v>11362.4412911195</v>
      </c>
      <c r="R920" s="340" t="n">
        <f aca="false">+[4]data1cf!Q920</f>
        <v>755.164576064195</v>
      </c>
      <c r="S920" s="340" t="n">
        <f aca="false">+[4]data1cf!R920</f>
        <v>0</v>
      </c>
      <c r="T920" s="340" t="n">
        <f aca="false">+[4]data1cf!S920</f>
        <v>0</v>
      </c>
      <c r="U920" s="340" t="n">
        <f aca="false">+[4]data1cf!T920</f>
        <v>0</v>
      </c>
      <c r="V920" s="340" t="n">
        <f aca="false">+[4]data1cf!U920</f>
        <v>0</v>
      </c>
      <c r="W920" s="340" t="n">
        <f aca="false">+[4]data1cf!V920</f>
        <v>0</v>
      </c>
      <c r="X920" s="340" t="n">
        <f aca="false">+[4]data1cf!W920</f>
        <v>0</v>
      </c>
      <c r="Y920" s="340" t="n">
        <f aca="false">+[4]data1cf!X920</f>
        <v>0</v>
      </c>
      <c r="Z920" s="340" t="n">
        <f aca="false">+[4]data1cf!Y920</f>
        <v>0</v>
      </c>
      <c r="AA920" s="340" t="n">
        <f aca="false">+[4]data1cf!Z920</f>
        <v>0</v>
      </c>
      <c r="AB920" s="340"/>
      <c r="AC920" s="341" t="n">
        <f aca="false">XNPV(0.1,B920:AA920,$B$1:$AA$1)</f>
        <v>26094.7269884407</v>
      </c>
      <c r="AD920" s="341" t="n">
        <f aca="false">SUMPRODUCT(B920:AA920,$B$1010:$AA$1010)</f>
        <v>51253.2357185952</v>
      </c>
      <c r="AE920" s="342" t="n">
        <f aca="false">SUMPRODUCT(B920:AA920,$B$1012:$AA$1012)</f>
        <v>50887.8604865421</v>
      </c>
      <c r="AF920" s="343" t="n">
        <f aca="false">XIRR(B920:AA920,$B$1:$AA$1)</f>
        <v>0.166371449388417</v>
      </c>
      <c r="AG920" s="344" t="n">
        <f aca="false">1-EXP(-(1/0.25)*(AD920/ABS($AD$1010)))</f>
        <v>0.984866616159533</v>
      </c>
    </row>
    <row r="921" customFormat="false" ht="12.75" hidden="false" customHeight="false" outlineLevel="0" collapsed="false">
      <c r="A921" s="335"/>
      <c r="B921" s="340" t="n">
        <f aca="false">+[4]data1cf!A921</f>
        <v>-66781.2799302029</v>
      </c>
      <c r="C921" s="340" t="n">
        <f aca="false">+[4]data1cf!B921</f>
        <v>12095.8996496402</v>
      </c>
      <c r="D921" s="340" t="n">
        <f aca="false">+[4]data1cf!C921</f>
        <v>13179.2716231211</v>
      </c>
      <c r="E921" s="340" t="n">
        <f aca="false">+[4]data1cf!D921</f>
        <v>12677.063538081</v>
      </c>
      <c r="F921" s="340" t="n">
        <f aca="false">+[4]data1cf!E921</f>
        <v>12366.1875738072</v>
      </c>
      <c r="G921" s="340" t="n">
        <f aca="false">+[4]data1cf!F921</f>
        <v>12203.4194775873</v>
      </c>
      <c r="H921" s="340" t="n">
        <f aca="false">+[4]data1cf!G921</f>
        <v>11950.4935657226</v>
      </c>
      <c r="I921" s="340" t="n">
        <f aca="false">+[4]data1cf!H921</f>
        <v>11822.237292887</v>
      </c>
      <c r="J921" s="340" t="n">
        <f aca="false">+[4]data1cf!I921</f>
        <v>11856.2712593443</v>
      </c>
      <c r="K921" s="340" t="n">
        <f aca="false">+[4]data1cf!J921</f>
        <v>11756.8897182236</v>
      </c>
      <c r="L921" s="340" t="n">
        <f aca="false">+[4]data1cf!K921</f>
        <v>11592.1232217296</v>
      </c>
      <c r="M921" s="340" t="n">
        <f aca="false">+[4]data1cf!L921</f>
        <v>11658.4601907377</v>
      </c>
      <c r="N921" s="340" t="n">
        <f aca="false">+[4]data1cf!M921</f>
        <v>11478.5121775109</v>
      </c>
      <c r="O921" s="340" t="n">
        <f aca="false">+[4]data1cf!N921</f>
        <v>11467.452963874</v>
      </c>
      <c r="P921" s="340" t="n">
        <f aca="false">+[4]data1cf!O921</f>
        <v>11466.1439456677</v>
      </c>
      <c r="Q921" s="340" t="n">
        <f aca="false">+[4]data1cf!P921</f>
        <v>11402.7056288575</v>
      </c>
      <c r="R921" s="340" t="n">
        <f aca="false">+[4]data1cf!Q921</f>
        <v>765.954568287455</v>
      </c>
      <c r="S921" s="340" t="n">
        <f aca="false">+[4]data1cf!R921</f>
        <v>0</v>
      </c>
      <c r="T921" s="340" t="n">
        <f aca="false">+[4]data1cf!S921</f>
        <v>0</v>
      </c>
      <c r="U921" s="340" t="n">
        <f aca="false">+[4]data1cf!T921</f>
        <v>0</v>
      </c>
      <c r="V921" s="340" t="n">
        <f aca="false">+[4]data1cf!U921</f>
        <v>0</v>
      </c>
      <c r="W921" s="340" t="n">
        <f aca="false">+[4]data1cf!V921</f>
        <v>0</v>
      </c>
      <c r="X921" s="340" t="n">
        <f aca="false">+[4]data1cf!W921</f>
        <v>0</v>
      </c>
      <c r="Y921" s="340" t="n">
        <f aca="false">+[4]data1cf!X921</f>
        <v>0</v>
      </c>
      <c r="Z921" s="340" t="n">
        <f aca="false">+[4]data1cf!Y921</f>
        <v>0</v>
      </c>
      <c r="AA921" s="340" t="n">
        <f aca="false">+[4]data1cf!Z921</f>
        <v>0</v>
      </c>
      <c r="AB921" s="340"/>
      <c r="AC921" s="341" t="n">
        <f aca="false">XNPV(0.1,B921:AA921,$B$1:$AA$1)</f>
        <v>25394.9548193882</v>
      </c>
      <c r="AD921" s="341" t="n">
        <f aca="false">SUMPRODUCT(B921:AA921,$B$1010:$AA$1010)</f>
        <v>50590.5512747079</v>
      </c>
      <c r="AE921" s="342" t="n">
        <f aca="false">SUMPRODUCT(B921:AA921,$B$1012:$AA$1012)</f>
        <v>50224.6030563738</v>
      </c>
      <c r="AF921" s="343" t="n">
        <f aca="false">XIRR(B921:AA921,$B$1:$AA$1)</f>
        <v>0.163905400074427</v>
      </c>
      <c r="AG921" s="344" t="n">
        <f aca="false">1-EXP(-(1/0.25)*(AD921/ABS($AD$1010)))</f>
        <v>0.984023973655016</v>
      </c>
    </row>
    <row r="922" customFormat="false" ht="12.75" hidden="false" customHeight="false" outlineLevel="0" collapsed="false">
      <c r="A922" s="335"/>
      <c r="B922" s="340" t="n">
        <f aca="false">+[4]data1cf!A922</f>
        <v>-65758.2791189841</v>
      </c>
      <c r="C922" s="340" t="n">
        <f aca="false">+[4]data1cf!B922</f>
        <v>11987.6610975461</v>
      </c>
      <c r="D922" s="340" t="n">
        <f aca="false">+[4]data1cf!C922</f>
        <v>13027.8696079554</v>
      </c>
      <c r="E922" s="340" t="n">
        <f aca="false">+[4]data1cf!D922</f>
        <v>12633.9223630047</v>
      </c>
      <c r="F922" s="340" t="n">
        <f aca="false">+[4]data1cf!E922</f>
        <v>12340.0501120064</v>
      </c>
      <c r="G922" s="340" t="n">
        <f aca="false">+[4]data1cf!F922</f>
        <v>12143.9793618985</v>
      </c>
      <c r="H922" s="340" t="n">
        <f aca="false">+[4]data1cf!G922</f>
        <v>11912.5003142285</v>
      </c>
      <c r="I922" s="340" t="n">
        <f aca="false">+[4]data1cf!H922</f>
        <v>11790.8784474816</v>
      </c>
      <c r="J922" s="340" t="n">
        <f aca="false">+[4]data1cf!I922</f>
        <v>11710.2902196443</v>
      </c>
      <c r="K922" s="340" t="n">
        <f aca="false">+[4]data1cf!J922</f>
        <v>11672.0891216636</v>
      </c>
      <c r="L922" s="340" t="n">
        <f aca="false">+[4]data1cf!K922</f>
        <v>11590.5433985672</v>
      </c>
      <c r="M922" s="340" t="n">
        <f aca="false">+[4]data1cf!L922</f>
        <v>11564.260026084</v>
      </c>
      <c r="N922" s="340" t="n">
        <f aca="false">+[4]data1cf!M922</f>
        <v>11560.2862110165</v>
      </c>
      <c r="O922" s="340" t="n">
        <f aca="false">+[4]data1cf!N922</f>
        <v>11598.2150311584</v>
      </c>
      <c r="P922" s="340" t="n">
        <f aca="false">+[4]data1cf!O922</f>
        <v>11446.05091226</v>
      </c>
      <c r="Q922" s="340" t="n">
        <f aca="false">+[4]data1cf!P922</f>
        <v>11286.6123349523</v>
      </c>
      <c r="R922" s="340" t="n">
        <f aca="false">+[4]data1cf!Q922</f>
        <v>754.2211581831</v>
      </c>
      <c r="S922" s="340" t="n">
        <f aca="false">+[4]data1cf!R922</f>
        <v>0</v>
      </c>
      <c r="T922" s="340" t="n">
        <f aca="false">+[4]data1cf!S922</f>
        <v>0</v>
      </c>
      <c r="U922" s="340" t="n">
        <f aca="false">+[4]data1cf!T922</f>
        <v>0</v>
      </c>
      <c r="V922" s="340" t="n">
        <f aca="false">+[4]data1cf!U922</f>
        <v>0</v>
      </c>
      <c r="W922" s="340" t="n">
        <f aca="false">+[4]data1cf!V922</f>
        <v>0</v>
      </c>
      <c r="X922" s="340" t="n">
        <f aca="false">+[4]data1cf!W922</f>
        <v>0</v>
      </c>
      <c r="Y922" s="340" t="n">
        <f aca="false">+[4]data1cf!X922</f>
        <v>0</v>
      </c>
      <c r="Z922" s="340" t="n">
        <f aca="false">+[4]data1cf!Y922</f>
        <v>0</v>
      </c>
      <c r="AA922" s="340" t="n">
        <f aca="false">+[4]data1cf!Z922</f>
        <v>0</v>
      </c>
      <c r="AB922" s="340"/>
      <c r="AC922" s="341" t="n">
        <f aca="false">XNPV(0.1,B922:AA922,$B$1:$AA$1)</f>
        <v>25960.4691598304</v>
      </c>
      <c r="AD922" s="341" t="n">
        <f aca="false">SUMPRODUCT(B922:AA922,$B$1010:$AA$1010)</f>
        <v>51067.5660870985</v>
      </c>
      <c r="AE922" s="342" t="n">
        <f aca="false">SUMPRODUCT(B922:AA922,$B$1012:$AA$1012)</f>
        <v>50702.7833593665</v>
      </c>
      <c r="AF922" s="343" t="n">
        <f aca="false">XIRR(B922:AA922,$B$1:$AA$1)</f>
        <v>0.166098109428501</v>
      </c>
      <c r="AG922" s="344" t="n">
        <f aca="false">1-EXP(-(1/0.25)*(AD922/ABS($AD$1010)))</f>
        <v>0.984635111989596</v>
      </c>
    </row>
    <row r="923" customFormat="false" ht="12.75" hidden="false" customHeight="false" outlineLevel="0" collapsed="false">
      <c r="A923" s="335"/>
      <c r="B923" s="340" t="n">
        <f aca="false">+[4]data1cf!A923</f>
        <v>-65641.0160378558</v>
      </c>
      <c r="C923" s="340" t="n">
        <f aca="false">+[4]data1cf!B923</f>
        <v>12013.0948480753</v>
      </c>
      <c r="D923" s="340" t="n">
        <f aca="false">+[4]data1cf!C923</f>
        <v>12908.5413889505</v>
      </c>
      <c r="E923" s="340" t="n">
        <f aca="false">+[4]data1cf!D923</f>
        <v>12614.9151572845</v>
      </c>
      <c r="F923" s="340" t="n">
        <f aca="false">+[4]data1cf!E923</f>
        <v>12285.2376050207</v>
      </c>
      <c r="G923" s="340" t="n">
        <f aca="false">+[4]data1cf!F923</f>
        <v>12139.127857057</v>
      </c>
      <c r="H923" s="340" t="n">
        <f aca="false">+[4]data1cf!G923</f>
        <v>11886.9635212275</v>
      </c>
      <c r="I923" s="340" t="n">
        <f aca="false">+[4]data1cf!H923</f>
        <v>11674.9969727128</v>
      </c>
      <c r="J923" s="340" t="n">
        <f aca="false">+[4]data1cf!I923</f>
        <v>11726.9762918885</v>
      </c>
      <c r="K923" s="340" t="n">
        <f aca="false">+[4]data1cf!J923</f>
        <v>11742.2956406784</v>
      </c>
      <c r="L923" s="340" t="n">
        <f aca="false">+[4]data1cf!K923</f>
        <v>11598.7631570327</v>
      </c>
      <c r="M923" s="340" t="n">
        <f aca="false">+[4]data1cf!L923</f>
        <v>11553.9669254705</v>
      </c>
      <c r="N923" s="340" t="n">
        <f aca="false">+[4]data1cf!M923</f>
        <v>11599.9031339485</v>
      </c>
      <c r="O923" s="340" t="n">
        <f aca="false">+[4]data1cf!N923</f>
        <v>11522.3327930582</v>
      </c>
      <c r="P923" s="340" t="n">
        <f aca="false">+[4]data1cf!O923</f>
        <v>11549.6666844945</v>
      </c>
      <c r="Q923" s="340" t="n">
        <f aca="false">+[4]data1cf!P923</f>
        <v>11385.8734808047</v>
      </c>
      <c r="R923" s="340" t="n">
        <f aca="false">+[4]data1cf!Q923</f>
        <v>752.87619754779</v>
      </c>
      <c r="S923" s="340" t="n">
        <f aca="false">+[4]data1cf!R923</f>
        <v>0</v>
      </c>
      <c r="T923" s="340" t="n">
        <f aca="false">+[4]data1cf!S923</f>
        <v>0</v>
      </c>
      <c r="U923" s="340" t="n">
        <f aca="false">+[4]data1cf!T923</f>
        <v>0</v>
      </c>
      <c r="V923" s="340" t="n">
        <f aca="false">+[4]data1cf!U923</f>
        <v>0</v>
      </c>
      <c r="W923" s="340" t="n">
        <f aca="false">+[4]data1cf!V923</f>
        <v>0</v>
      </c>
      <c r="X923" s="340" t="n">
        <f aca="false">+[4]data1cf!W923</f>
        <v>0</v>
      </c>
      <c r="Y923" s="340" t="n">
        <f aca="false">+[4]data1cf!X923</f>
        <v>0</v>
      </c>
      <c r="Z923" s="340" t="n">
        <f aca="false">+[4]data1cf!Y923</f>
        <v>0</v>
      </c>
      <c r="AA923" s="340" t="n">
        <f aca="false">+[4]data1cf!Z923</f>
        <v>0</v>
      </c>
      <c r="AB923" s="340"/>
      <c r="AC923" s="341" t="n">
        <f aca="false">XNPV(0.1,B923:AA923,$B$1:$AA$1)</f>
        <v>25952.1559915049</v>
      </c>
      <c r="AD923" s="341" t="n">
        <f aca="false">SUMPRODUCT(B923:AA923,$B$1010:$AA$1010)</f>
        <v>51057.215887432</v>
      </c>
      <c r="AE923" s="342" t="n">
        <f aca="false">SUMPRODUCT(B923:AA923,$B$1012:$AA$1012)</f>
        <v>50692.2967287115</v>
      </c>
      <c r="AF923" s="343" t="n">
        <f aca="false">XIRR(B923:AA923,$B$1:$AA$1)</f>
        <v>0.166091286579248</v>
      </c>
      <c r="AG923" s="344" t="n">
        <f aca="false">1-EXP(-(1/0.25)*(AD923/ABS($AD$1010)))</f>
        <v>0.984622103018088</v>
      </c>
    </row>
    <row r="924" customFormat="false" ht="12.75" hidden="false" customHeight="false" outlineLevel="0" collapsed="false">
      <c r="A924" s="335"/>
      <c r="B924" s="340" t="n">
        <f aca="false">+[4]data1cf!A924</f>
        <v>-65776.4591936844</v>
      </c>
      <c r="C924" s="340" t="n">
        <f aca="false">+[4]data1cf!B924</f>
        <v>11904.0776671531</v>
      </c>
      <c r="D924" s="340" t="n">
        <f aca="false">+[4]data1cf!C924</f>
        <v>12910.4013712478</v>
      </c>
      <c r="E924" s="340" t="n">
        <f aca="false">+[4]data1cf!D924</f>
        <v>12628.4983079948</v>
      </c>
      <c r="F924" s="340" t="n">
        <f aca="false">+[4]data1cf!E924</f>
        <v>12205.0275851865</v>
      </c>
      <c r="G924" s="340" t="n">
        <f aca="false">+[4]data1cf!F924</f>
        <v>12134.7708409295</v>
      </c>
      <c r="H924" s="340" t="n">
        <f aca="false">+[4]data1cf!G924</f>
        <v>11824.1944179892</v>
      </c>
      <c r="I924" s="340" t="n">
        <f aca="false">+[4]data1cf!H924</f>
        <v>11783.275012223</v>
      </c>
      <c r="J924" s="340" t="n">
        <f aca="false">+[4]data1cf!I924</f>
        <v>11646.4580962969</v>
      </c>
      <c r="K924" s="340" t="n">
        <f aca="false">+[4]data1cf!J924</f>
        <v>11663.478175251</v>
      </c>
      <c r="L924" s="340" t="n">
        <f aca="false">+[4]data1cf!K924</f>
        <v>11546.4372770028</v>
      </c>
      <c r="M924" s="340" t="n">
        <f aca="false">+[4]data1cf!L924</f>
        <v>11585.6512163016</v>
      </c>
      <c r="N924" s="340" t="n">
        <f aca="false">+[4]data1cf!M924</f>
        <v>11593.7356091292</v>
      </c>
      <c r="O924" s="340" t="n">
        <f aca="false">+[4]data1cf!N924</f>
        <v>11563.1436251558</v>
      </c>
      <c r="P924" s="340" t="n">
        <f aca="false">+[4]data1cf!O924</f>
        <v>11390.7663219776</v>
      </c>
      <c r="Q924" s="340" t="n">
        <f aca="false">+[4]data1cf!P924</f>
        <v>11294.3592272206</v>
      </c>
      <c r="R924" s="340" t="n">
        <f aca="false">+[4]data1cf!Q924</f>
        <v>754.429676367882</v>
      </c>
      <c r="S924" s="340" t="n">
        <f aca="false">+[4]data1cf!R924</f>
        <v>0</v>
      </c>
      <c r="T924" s="340" t="n">
        <f aca="false">+[4]data1cf!S924</f>
        <v>0</v>
      </c>
      <c r="U924" s="340" t="n">
        <f aca="false">+[4]data1cf!T924</f>
        <v>0</v>
      </c>
      <c r="V924" s="340" t="n">
        <f aca="false">+[4]data1cf!U924</f>
        <v>0</v>
      </c>
      <c r="W924" s="340" t="n">
        <f aca="false">+[4]data1cf!V924</f>
        <v>0</v>
      </c>
      <c r="X924" s="340" t="n">
        <f aca="false">+[4]data1cf!W924</f>
        <v>0</v>
      </c>
      <c r="Y924" s="340" t="n">
        <f aca="false">+[4]data1cf!X924</f>
        <v>0</v>
      </c>
      <c r="Z924" s="340" t="n">
        <f aca="false">+[4]data1cf!Y924</f>
        <v>0</v>
      </c>
      <c r="AA924" s="340" t="n">
        <f aca="false">+[4]data1cf!Z924</f>
        <v>0</v>
      </c>
      <c r="AB924" s="340"/>
      <c r="AC924" s="341" t="n">
        <f aca="false">XNPV(0.1,B924:AA924,$B$1:$AA$1)</f>
        <v>25558.4809046464</v>
      </c>
      <c r="AD924" s="341" t="n">
        <f aca="false">SUMPRODUCT(B924:AA924,$B$1010:$AA$1010)</f>
        <v>50595.315154366</v>
      </c>
      <c r="AE924" s="342" t="n">
        <f aca="false">SUMPRODUCT(B924:AA924,$B$1012:$AA$1012)</f>
        <v>50231.4556373956</v>
      </c>
      <c r="AF924" s="343" t="n">
        <f aca="false">XIRR(B924:AA924,$B$1:$AA$1)</f>
        <v>0.165000016811347</v>
      </c>
      <c r="AG924" s="344" t="n">
        <f aca="false">1-EXP(-(1/0.25)*(AD924/ABS($AD$1010)))</f>
        <v>0.984030195597839</v>
      </c>
    </row>
    <row r="925" customFormat="false" ht="12.75" hidden="false" customHeight="false" outlineLevel="0" collapsed="false">
      <c r="A925" s="335"/>
      <c r="B925" s="340" t="n">
        <f aca="false">+[4]data1cf!A925</f>
        <v>-64684.2815781591</v>
      </c>
      <c r="C925" s="340" t="n">
        <f aca="false">+[4]data1cf!B925</f>
        <v>12025.663450344</v>
      </c>
      <c r="D925" s="340" t="n">
        <f aca="false">+[4]data1cf!C925</f>
        <v>12961.2718943225</v>
      </c>
      <c r="E925" s="340" t="n">
        <f aca="false">+[4]data1cf!D925</f>
        <v>12583.5471975028</v>
      </c>
      <c r="F925" s="340" t="n">
        <f aca="false">+[4]data1cf!E925</f>
        <v>12411.490680117</v>
      </c>
      <c r="G925" s="340" t="n">
        <f aca="false">+[4]data1cf!F925</f>
        <v>12138.4486473542</v>
      </c>
      <c r="H925" s="340" t="n">
        <f aca="false">+[4]data1cf!G925</f>
        <v>11833.193985209</v>
      </c>
      <c r="I925" s="340" t="n">
        <f aca="false">+[4]data1cf!H925</f>
        <v>11624.0149799377</v>
      </c>
      <c r="J925" s="340" t="n">
        <f aca="false">+[4]data1cf!I925</f>
        <v>11747.1475857653</v>
      </c>
      <c r="K925" s="340" t="n">
        <f aca="false">+[4]data1cf!J925</f>
        <v>11663.8172390926</v>
      </c>
      <c r="L925" s="340" t="n">
        <f aca="false">+[4]data1cf!K925</f>
        <v>11613.7143414695</v>
      </c>
      <c r="M925" s="340" t="n">
        <f aca="false">+[4]data1cf!L925</f>
        <v>11534.7294286939</v>
      </c>
      <c r="N925" s="340" t="n">
        <f aca="false">+[4]data1cf!M925</f>
        <v>11590.7546911754</v>
      </c>
      <c r="O925" s="340" t="n">
        <f aca="false">+[4]data1cf!N925</f>
        <v>11448.4201432967</v>
      </c>
      <c r="P925" s="340" t="n">
        <f aca="false">+[4]data1cf!O925</f>
        <v>11329.0064260458</v>
      </c>
      <c r="Q925" s="340" t="n">
        <f aca="false">+[4]data1cf!P925</f>
        <v>11415.2491516102</v>
      </c>
      <c r="R925" s="340" t="n">
        <f aca="false">+[4]data1cf!Q925</f>
        <v>741.902835988853</v>
      </c>
      <c r="S925" s="340" t="n">
        <f aca="false">+[4]data1cf!R925</f>
        <v>0</v>
      </c>
      <c r="T925" s="340" t="n">
        <f aca="false">+[4]data1cf!S925</f>
        <v>0</v>
      </c>
      <c r="U925" s="340" t="n">
        <f aca="false">+[4]data1cf!T925</f>
        <v>0</v>
      </c>
      <c r="V925" s="340" t="n">
        <f aca="false">+[4]data1cf!U925</f>
        <v>0</v>
      </c>
      <c r="W925" s="340" t="n">
        <f aca="false">+[4]data1cf!V925</f>
        <v>0</v>
      </c>
      <c r="X925" s="340" t="n">
        <f aca="false">+[4]data1cf!W925</f>
        <v>0</v>
      </c>
      <c r="Y925" s="340" t="n">
        <f aca="false">+[4]data1cf!X925</f>
        <v>0</v>
      </c>
      <c r="Z925" s="340" t="n">
        <f aca="false">+[4]data1cf!Y925</f>
        <v>0</v>
      </c>
      <c r="AA925" s="340" t="n">
        <f aca="false">+[4]data1cf!Z925</f>
        <v>0</v>
      </c>
      <c r="AB925" s="340"/>
      <c r="AC925" s="341" t="n">
        <f aca="false">XNPV(0.1,B925:AA925,$B$1:$AA$1)</f>
        <v>26867.0774831069</v>
      </c>
      <c r="AD925" s="341" t="n">
        <f aca="false">SUMPRODUCT(B925:AA925,$B$1010:$AA$1010)</f>
        <v>51917.8887938381</v>
      </c>
      <c r="AE925" s="342" t="n">
        <f aca="false">SUMPRODUCT(B925:AA925,$B$1012:$AA$1012)</f>
        <v>51553.9124335897</v>
      </c>
      <c r="AF925" s="343" t="n">
        <f aca="false">XIRR(B925:AA925,$B$1:$AA$1)</f>
        <v>0.169398853354335</v>
      </c>
      <c r="AG925" s="344" t="n">
        <f aca="false">1-EXP(-(1/0.25)*(AD925/ABS($AD$1010)))</f>
        <v>0.985667121522912</v>
      </c>
    </row>
    <row r="926" customFormat="false" ht="12.75" hidden="false" customHeight="false" outlineLevel="0" collapsed="false">
      <c r="A926" s="335"/>
      <c r="B926" s="340" t="n">
        <f aca="false">+[4]data1cf!A926</f>
        <v>-67967.9783998281</v>
      </c>
      <c r="C926" s="340" t="n">
        <f aca="false">+[4]data1cf!B926</f>
        <v>12165.8628423258</v>
      </c>
      <c r="D926" s="340" t="n">
        <f aca="false">+[4]data1cf!C926</f>
        <v>13113.3010167086</v>
      </c>
      <c r="E926" s="340" t="n">
        <f aca="false">+[4]data1cf!D926</f>
        <v>12774.4679298078</v>
      </c>
      <c r="F926" s="340" t="n">
        <f aca="false">+[4]data1cf!E926</f>
        <v>12438.1902825131</v>
      </c>
      <c r="G926" s="340" t="n">
        <f aca="false">+[4]data1cf!F926</f>
        <v>12154.2295178743</v>
      </c>
      <c r="H926" s="340" t="n">
        <f aca="false">+[4]data1cf!G926</f>
        <v>11965.0525745364</v>
      </c>
      <c r="I926" s="340" t="n">
        <f aca="false">+[4]data1cf!H926</f>
        <v>11740.8826500479</v>
      </c>
      <c r="J926" s="340" t="n">
        <f aca="false">+[4]data1cf!I926</f>
        <v>11622.7669606486</v>
      </c>
      <c r="K926" s="340" t="n">
        <f aca="false">+[4]data1cf!J926</f>
        <v>11798.9840438825</v>
      </c>
      <c r="L926" s="340" t="n">
        <f aca="false">+[4]data1cf!K926</f>
        <v>11714.7911704</v>
      </c>
      <c r="M926" s="340" t="n">
        <f aca="false">+[4]data1cf!L926</f>
        <v>11558.6847590539</v>
      </c>
      <c r="N926" s="340" t="n">
        <f aca="false">+[4]data1cf!M926</f>
        <v>11498.9507798235</v>
      </c>
      <c r="O926" s="340" t="n">
        <f aca="false">+[4]data1cf!N926</f>
        <v>11501.6691139611</v>
      </c>
      <c r="P926" s="340" t="n">
        <f aca="false">+[4]data1cf!O926</f>
        <v>11431.971559093</v>
      </c>
      <c r="Q926" s="340" t="n">
        <f aca="false">+[4]data1cf!P926</f>
        <v>11422.1291377404</v>
      </c>
      <c r="R926" s="340" t="n">
        <f aca="false">+[4]data1cf!Q926</f>
        <v>779.565525054668</v>
      </c>
      <c r="S926" s="340" t="n">
        <f aca="false">+[4]data1cf!R926</f>
        <v>0</v>
      </c>
      <c r="T926" s="340" t="n">
        <f aca="false">+[4]data1cf!S926</f>
        <v>0</v>
      </c>
      <c r="U926" s="340" t="n">
        <f aca="false">+[4]data1cf!T926</f>
        <v>0</v>
      </c>
      <c r="V926" s="340" t="n">
        <f aca="false">+[4]data1cf!U926</f>
        <v>0</v>
      </c>
      <c r="W926" s="340" t="n">
        <f aca="false">+[4]data1cf!V926</f>
        <v>0</v>
      </c>
      <c r="X926" s="340" t="n">
        <f aca="false">+[4]data1cf!W926</f>
        <v>0</v>
      </c>
      <c r="Y926" s="340" t="n">
        <f aca="false">+[4]data1cf!X926</f>
        <v>0</v>
      </c>
      <c r="Z926" s="340" t="n">
        <f aca="false">+[4]data1cf!Y926</f>
        <v>0</v>
      </c>
      <c r="AA926" s="340" t="n">
        <f aca="false">+[4]data1cf!Z926</f>
        <v>0</v>
      </c>
      <c r="AB926" s="340"/>
      <c r="AC926" s="341" t="n">
        <f aca="false">XNPV(0.1,B926:AA926,$B$1:$AA$1)</f>
        <v>24211.9404541521</v>
      </c>
      <c r="AD926" s="341" t="n">
        <f aca="false">SUMPRODUCT(B926:AA926,$B$1010:$AA$1010)</f>
        <v>49381.7100815812</v>
      </c>
      <c r="AE926" s="342" t="n">
        <f aca="false">SUMPRODUCT(B926:AA926,$B$1012:$AA$1012)</f>
        <v>49016.0700348059</v>
      </c>
      <c r="AF926" s="343" t="n">
        <f aca="false">XIRR(B926:AA926,$B$1:$AA$1)</f>
        <v>0.160118159843484</v>
      </c>
      <c r="AG926" s="344" t="n">
        <f aca="false">1-EXP(-(1/0.25)*(AD926/ABS($AD$1010)))</f>
        <v>0.982364159168416</v>
      </c>
    </row>
    <row r="927" customFormat="false" ht="12.75" hidden="false" customHeight="false" outlineLevel="0" collapsed="false">
      <c r="A927" s="335"/>
      <c r="B927" s="340" t="n">
        <f aca="false">+[4]data1cf!A927</f>
        <v>-64068.9117128723</v>
      </c>
      <c r="C927" s="340" t="n">
        <f aca="false">+[4]data1cf!B927</f>
        <v>11904.477335762</v>
      </c>
      <c r="D927" s="340" t="n">
        <f aca="false">+[4]data1cf!C927</f>
        <v>12766.7292063612</v>
      </c>
      <c r="E927" s="340" t="n">
        <f aca="false">+[4]data1cf!D927</f>
        <v>12387.9512944615</v>
      </c>
      <c r="F927" s="340" t="n">
        <f aca="false">+[4]data1cf!E927</f>
        <v>12207.9740714286</v>
      </c>
      <c r="G927" s="340" t="n">
        <f aca="false">+[4]data1cf!F927</f>
        <v>12177.728437971</v>
      </c>
      <c r="H927" s="340" t="n">
        <f aca="false">+[4]data1cf!G927</f>
        <v>11813.8203837854</v>
      </c>
      <c r="I927" s="340" t="n">
        <f aca="false">+[4]data1cf!H927</f>
        <v>11813.8987447827</v>
      </c>
      <c r="J927" s="340" t="n">
        <f aca="false">+[4]data1cf!I927</f>
        <v>11768.7941804174</v>
      </c>
      <c r="K927" s="340" t="n">
        <f aca="false">+[4]data1cf!J927</f>
        <v>11722.5341907315</v>
      </c>
      <c r="L927" s="340" t="n">
        <f aca="false">+[4]data1cf!K927</f>
        <v>11453.6406040361</v>
      </c>
      <c r="M927" s="340" t="n">
        <f aca="false">+[4]data1cf!L927</f>
        <v>11554.2939980149</v>
      </c>
      <c r="N927" s="340" t="n">
        <f aca="false">+[4]data1cf!M927</f>
        <v>11517.9303161618</v>
      </c>
      <c r="O927" s="340" t="n">
        <f aca="false">+[4]data1cf!N927</f>
        <v>11576.084507882</v>
      </c>
      <c r="P927" s="340" t="n">
        <f aca="false">+[4]data1cf!O927</f>
        <v>11591.2645218625</v>
      </c>
      <c r="Q927" s="340" t="n">
        <f aca="false">+[4]data1cf!P927</f>
        <v>11272.2515594569</v>
      </c>
      <c r="R927" s="340" t="n">
        <f aca="false">+[4]data1cf!Q927</f>
        <v>734.84478978196</v>
      </c>
      <c r="S927" s="340" t="n">
        <f aca="false">+[4]data1cf!R927</f>
        <v>0</v>
      </c>
      <c r="T927" s="340" t="n">
        <f aca="false">+[4]data1cf!S927</f>
        <v>0</v>
      </c>
      <c r="U927" s="340" t="n">
        <f aca="false">+[4]data1cf!T927</f>
        <v>0</v>
      </c>
      <c r="V927" s="340" t="n">
        <f aca="false">+[4]data1cf!U927</f>
        <v>0</v>
      </c>
      <c r="W927" s="340" t="n">
        <f aca="false">+[4]data1cf!V927</f>
        <v>0</v>
      </c>
      <c r="X927" s="340" t="n">
        <f aca="false">+[4]data1cf!W927</f>
        <v>0</v>
      </c>
      <c r="Y927" s="340" t="n">
        <f aca="false">+[4]data1cf!X927</f>
        <v>0</v>
      </c>
      <c r="Z927" s="340" t="n">
        <f aca="false">+[4]data1cf!Y927</f>
        <v>0</v>
      </c>
      <c r="AA927" s="340" t="n">
        <f aca="false">+[4]data1cf!Z927</f>
        <v>0</v>
      </c>
      <c r="AB927" s="340"/>
      <c r="AC927" s="341" t="n">
        <f aca="false">XNPV(0.1,B927:AA927,$B$1:$AA$1)</f>
        <v>27063.6886833795</v>
      </c>
      <c r="AD927" s="341" t="n">
        <f aca="false">SUMPRODUCT(B927:AA927,$B$1010:$AA$1010)</f>
        <v>52101.5475000819</v>
      </c>
      <c r="AE927" s="342" t="n">
        <f aca="false">SUMPRODUCT(B927:AA927,$B$1012:$AA$1012)</f>
        <v>51737.5872758389</v>
      </c>
      <c r="AF927" s="343" t="n">
        <f aca="false">XIRR(B927:AA927,$B$1:$AA$1)</f>
        <v>0.170177109384941</v>
      </c>
      <c r="AG927" s="344" t="n">
        <f aca="false">1-EXP(-(1/0.25)*(AD927/ABS($AD$1010)))</f>
        <v>0.985880754896222</v>
      </c>
    </row>
    <row r="928" customFormat="false" ht="12.75" hidden="false" customHeight="false" outlineLevel="0" collapsed="false">
      <c r="A928" s="335"/>
      <c r="B928" s="340" t="n">
        <f aca="false">+[4]data1cf!A928</f>
        <v>-69709.8063095425</v>
      </c>
      <c r="C928" s="340" t="n">
        <f aca="false">+[4]data1cf!B928</f>
        <v>12136.5887123261</v>
      </c>
      <c r="D928" s="340" t="n">
        <f aca="false">+[4]data1cf!C928</f>
        <v>13109.4454781319</v>
      </c>
      <c r="E928" s="340" t="n">
        <f aca="false">+[4]data1cf!D928</f>
        <v>12784.2103572951</v>
      </c>
      <c r="F928" s="340" t="n">
        <f aca="false">+[4]data1cf!E928</f>
        <v>12494.3647259692</v>
      </c>
      <c r="G928" s="340" t="n">
        <f aca="false">+[4]data1cf!F928</f>
        <v>12230.3389582756</v>
      </c>
      <c r="H928" s="340" t="n">
        <f aca="false">+[4]data1cf!G928</f>
        <v>12032.0386588004</v>
      </c>
      <c r="I928" s="340" t="n">
        <f aca="false">+[4]data1cf!H928</f>
        <v>11838.9516590777</v>
      </c>
      <c r="J928" s="340" t="n">
        <f aca="false">+[4]data1cf!I928</f>
        <v>11701.2718976664</v>
      </c>
      <c r="K928" s="340" t="n">
        <f aca="false">+[4]data1cf!J928</f>
        <v>11777.984857563</v>
      </c>
      <c r="L928" s="340" t="n">
        <f aca="false">+[4]data1cf!K928</f>
        <v>11816.0729277341</v>
      </c>
      <c r="M928" s="340" t="n">
        <f aca="false">+[4]data1cf!L928</f>
        <v>11529.5608719572</v>
      </c>
      <c r="N928" s="340" t="n">
        <f aca="false">+[4]data1cf!M928</f>
        <v>11589.3169496884</v>
      </c>
      <c r="O928" s="340" t="n">
        <f aca="false">+[4]data1cf!N928</f>
        <v>11639.8189654399</v>
      </c>
      <c r="P928" s="340" t="n">
        <f aca="false">+[4]data1cf!O928</f>
        <v>11656.2681741563</v>
      </c>
      <c r="Q928" s="340" t="n">
        <f aca="false">+[4]data1cf!P928</f>
        <v>11425.9251934021</v>
      </c>
      <c r="R928" s="340" t="n">
        <f aca="false">+[4]data1cf!Q928</f>
        <v>799.543594447929</v>
      </c>
      <c r="S928" s="340" t="n">
        <f aca="false">+[4]data1cf!R928</f>
        <v>0</v>
      </c>
      <c r="T928" s="340" t="n">
        <f aca="false">+[4]data1cf!S928</f>
        <v>0</v>
      </c>
      <c r="U928" s="340" t="n">
        <f aca="false">+[4]data1cf!T928</f>
        <v>0</v>
      </c>
      <c r="V928" s="340" t="n">
        <f aca="false">+[4]data1cf!U928</f>
        <v>0</v>
      </c>
      <c r="W928" s="340" t="n">
        <f aca="false">+[4]data1cf!V928</f>
        <v>0</v>
      </c>
      <c r="X928" s="340" t="n">
        <f aca="false">+[4]data1cf!W928</f>
        <v>0</v>
      </c>
      <c r="Y928" s="340" t="n">
        <f aca="false">+[4]data1cf!X928</f>
        <v>0</v>
      </c>
      <c r="Z928" s="340" t="n">
        <f aca="false">+[4]data1cf!Y928</f>
        <v>0</v>
      </c>
      <c r="AA928" s="340" t="n">
        <f aca="false">+[4]data1cf!Z928</f>
        <v>0</v>
      </c>
      <c r="AB928" s="340"/>
      <c r="AC928" s="341" t="n">
        <f aca="false">XNPV(0.1,B928:AA928,$B$1:$AA$1)</f>
        <v>22810.8576628281</v>
      </c>
      <c r="AD928" s="341" t="n">
        <f aca="false">SUMPRODUCT(B928:AA928,$B$1010:$AA$1010)</f>
        <v>48122.3936719457</v>
      </c>
      <c r="AE928" s="342" t="n">
        <f aca="false">SUMPRODUCT(B928:AA928,$B$1012:$AA$1012)</f>
        <v>47754.5834342331</v>
      </c>
      <c r="AF928" s="343" t="n">
        <f aca="false">XIRR(B928:AA928,$B$1:$AA$1)</f>
        <v>0.155314333700309</v>
      </c>
      <c r="AG928" s="344" t="n">
        <f aca="false">1-EXP(-(1/0.25)*(AD928/ABS($AD$1010)))</f>
        <v>0.980451384319256</v>
      </c>
    </row>
    <row r="929" customFormat="false" ht="12.75" hidden="false" customHeight="false" outlineLevel="0" collapsed="false">
      <c r="A929" s="335"/>
      <c r="B929" s="340" t="n">
        <f aca="false">+[4]data1cf!A929</f>
        <v>-64235.4976028556</v>
      </c>
      <c r="C929" s="340" t="n">
        <f aca="false">+[4]data1cf!B929</f>
        <v>12119.8902384644</v>
      </c>
      <c r="D929" s="340" t="n">
        <f aca="false">+[4]data1cf!C929</f>
        <v>12909.4964565889</v>
      </c>
      <c r="E929" s="340" t="n">
        <f aca="false">+[4]data1cf!D929</f>
        <v>12586.3061160115</v>
      </c>
      <c r="F929" s="340" t="n">
        <f aca="false">+[4]data1cf!E929</f>
        <v>12267.2337727022</v>
      </c>
      <c r="G929" s="340" t="n">
        <f aca="false">+[4]data1cf!F929</f>
        <v>11955.448344566</v>
      </c>
      <c r="H929" s="340" t="n">
        <f aca="false">+[4]data1cf!G929</f>
        <v>11869.9594594431</v>
      </c>
      <c r="I929" s="340" t="n">
        <f aca="false">+[4]data1cf!H929</f>
        <v>11736.7414280892</v>
      </c>
      <c r="J929" s="340" t="n">
        <f aca="false">+[4]data1cf!I929</f>
        <v>11730.6353627687</v>
      </c>
      <c r="K929" s="340" t="n">
        <f aca="false">+[4]data1cf!J929</f>
        <v>11625.2088272049</v>
      </c>
      <c r="L929" s="340" t="n">
        <f aca="false">+[4]data1cf!K929</f>
        <v>11640.4967394748</v>
      </c>
      <c r="M929" s="340" t="n">
        <f aca="false">+[4]data1cf!L929</f>
        <v>11638.1310985426</v>
      </c>
      <c r="N929" s="340" t="n">
        <f aca="false">+[4]data1cf!M929</f>
        <v>11504.8120134825</v>
      </c>
      <c r="O929" s="340" t="n">
        <f aca="false">+[4]data1cf!N929</f>
        <v>11357.7117476839</v>
      </c>
      <c r="P929" s="340" t="n">
        <f aca="false">+[4]data1cf!O929</f>
        <v>11220.0998114335</v>
      </c>
      <c r="Q929" s="340" t="n">
        <f aca="false">+[4]data1cf!P929</f>
        <v>11263.2050585915</v>
      </c>
      <c r="R929" s="340" t="n">
        <f aca="false">+[4]data1cf!Q929</f>
        <v>736.755463305712</v>
      </c>
      <c r="S929" s="340" t="n">
        <f aca="false">+[4]data1cf!R929</f>
        <v>0</v>
      </c>
      <c r="T929" s="340" t="n">
        <f aca="false">+[4]data1cf!S929</f>
        <v>0</v>
      </c>
      <c r="U929" s="340" t="n">
        <f aca="false">+[4]data1cf!T929</f>
        <v>0</v>
      </c>
      <c r="V929" s="340" t="n">
        <f aca="false">+[4]data1cf!U929</f>
        <v>0</v>
      </c>
      <c r="W929" s="340" t="n">
        <f aca="false">+[4]data1cf!V929</f>
        <v>0</v>
      </c>
      <c r="X929" s="340" t="n">
        <f aca="false">+[4]data1cf!W929</f>
        <v>0</v>
      </c>
      <c r="Y929" s="340" t="n">
        <f aca="false">+[4]data1cf!X929</f>
        <v>0</v>
      </c>
   